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1</v>
      </c>
      <c r="I4" s="512" t="s">
        <v>1052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65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6" t="str">
        <f>[8]Processes!G25</f>
        <v>kvehicles</v>
      </c>
      <c r="K5" s="63" t="s">
        <v>1053</v>
      </c>
      <c r="L5" s="63" t="s">
        <v>1054</v>
      </c>
      <c r="M5" s="63" t="s">
        <v>904</v>
      </c>
      <c r="N5" s="63"/>
      <c r="O5" s="63" t="s">
        <v>740</v>
      </c>
      <c r="P5" s="63" t="s">
        <v>273</v>
      </c>
      <c r="R5" s="665" t="s">
        <v>982</v>
      </c>
      <c r="S5" s="665" t="s">
        <v>983</v>
      </c>
      <c r="U5" s="26" t="s">
        <v>1055</v>
      </c>
      <c r="V5" s="26"/>
      <c r="W5" s="26" t="s">
        <v>1056</v>
      </c>
      <c r="X5" s="667" t="s">
        <v>1057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8">
        <f>ROUND($I21*R6,0)/1000</f>
        <v>2.9000000000000001E-2</v>
      </c>
      <c r="K6" s="669">
        <v>180</v>
      </c>
      <c r="L6" s="670">
        <f>1/N31*10^3*X46</f>
        <v>5.7764420781213461</v>
      </c>
      <c r="M6" s="671">
        <v>26000</v>
      </c>
      <c r="N6" s="672">
        <f>10^-3</f>
        <v>1E-3</v>
      </c>
      <c r="O6" s="665">
        <v>30</v>
      </c>
      <c r="P6" s="48">
        <v>2.3890000000000002E-2</v>
      </c>
      <c r="R6" s="673">
        <v>0.5</v>
      </c>
      <c r="S6" s="673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3">
        <v>0.5</v>
      </c>
      <c r="S7" s="673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9">
        <v>180</v>
      </c>
      <c r="L8" s="674">
        <f>1/M33*10^3*X48</f>
        <v>12.490864018876662</v>
      </c>
      <c r="M8" s="671">
        <v>26000</v>
      </c>
      <c r="N8" s="515">
        <f>10^-3</f>
        <v>1E-3</v>
      </c>
      <c r="O8" s="665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5">
        <v>180</v>
      </c>
      <c r="L10" s="676">
        <f>L6</f>
        <v>5.7764420781213461</v>
      </c>
      <c r="M10" s="677">
        <v>17500</v>
      </c>
      <c r="N10" s="678">
        <f>10^-3</f>
        <v>1E-3</v>
      </c>
      <c r="O10" s="16">
        <v>30</v>
      </c>
      <c r="P10" s="679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9">
        <v>180</v>
      </c>
      <c r="L12" s="674">
        <f>L8</f>
        <v>12.490864018876662</v>
      </c>
      <c r="M12" s="671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8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0" t="s">
        <v>1059</v>
      </c>
      <c r="E18" s="681"/>
      <c r="F18" s="681"/>
      <c r="G18" s="681"/>
      <c r="H18" s="682"/>
      <c r="W18" s="26" t="s">
        <v>1060</v>
      </c>
    </row>
    <row r="19" spans="4:25">
      <c r="D19" s="683"/>
      <c r="E19" s="1">
        <v>2010</v>
      </c>
      <c r="F19" s="1">
        <v>2011</v>
      </c>
      <c r="G19" s="1">
        <v>2012</v>
      </c>
      <c r="H19" s="684">
        <v>2013</v>
      </c>
      <c r="I19" s="26" t="s">
        <v>1061</v>
      </c>
    </row>
    <row r="20" spans="4:25">
      <c r="D20" s="683" t="s">
        <v>1062</v>
      </c>
      <c r="E20" s="1">
        <v>138</v>
      </c>
      <c r="F20" s="1">
        <v>131</v>
      </c>
      <c r="G20" s="1">
        <v>133</v>
      </c>
      <c r="H20" s="684">
        <v>130</v>
      </c>
    </row>
    <row r="21" spans="4:25">
      <c r="D21" s="683" t="s">
        <v>1063</v>
      </c>
      <c r="E21" s="1">
        <v>58</v>
      </c>
      <c r="F21" s="1">
        <v>56</v>
      </c>
      <c r="G21" s="1">
        <v>56</v>
      </c>
      <c r="H21" s="684">
        <v>57</v>
      </c>
      <c r="I21" s="1">
        <f>AVERAGE(E21:F21)</f>
        <v>57</v>
      </c>
    </row>
    <row r="22" spans="4:25">
      <c r="D22" s="683" t="s">
        <v>1064</v>
      </c>
      <c r="E22" s="1">
        <v>41</v>
      </c>
      <c r="F22" s="1">
        <v>36</v>
      </c>
      <c r="G22" s="1">
        <v>36</v>
      </c>
      <c r="H22" s="684">
        <v>36</v>
      </c>
      <c r="I22" s="1">
        <f>AVERAGE(E22:F22)</f>
        <v>38.5</v>
      </c>
    </row>
    <row r="23" spans="4:25">
      <c r="D23" s="683"/>
      <c r="H23" s="684"/>
    </row>
    <row r="24" spans="4:25" ht="14" thickBot="1">
      <c r="D24" s="685" t="s">
        <v>1065</v>
      </c>
      <c r="E24" s="686"/>
      <c r="F24" s="686"/>
      <c r="G24" s="686"/>
      <c r="H24" s="687"/>
    </row>
    <row r="25" spans="4:25" ht="15" thickTop="1">
      <c r="V25" s="688" t="s">
        <v>919</v>
      </c>
      <c r="W25" s="689"/>
      <c r="X25" s="689"/>
      <c r="Y25" s="689"/>
    </row>
    <row r="26" spans="4:25" ht="14">
      <c r="V26" s="688"/>
      <c r="W26" s="689"/>
      <c r="X26" s="689"/>
      <c r="Y26" s="689"/>
    </row>
    <row r="27" spans="4:25" ht="14">
      <c r="D27" s="690" t="s">
        <v>1066</v>
      </c>
      <c r="E27" s="690"/>
      <c r="V27" s="691" t="s">
        <v>920</v>
      </c>
      <c r="W27" s="692">
        <v>2009</v>
      </c>
      <c r="X27" s="692">
        <v>2010</v>
      </c>
      <c r="Y27" s="692">
        <v>2011</v>
      </c>
    </row>
    <row r="28" spans="4:25" ht="15" thickBot="1">
      <c r="D28" s="690"/>
      <c r="E28" s="690">
        <v>2010</v>
      </c>
      <c r="F28" s="1">
        <v>2010</v>
      </c>
      <c r="V28" s="693" t="s">
        <v>921</v>
      </c>
      <c r="W28" s="689"/>
      <c r="X28" s="689"/>
      <c r="Y28" s="689"/>
    </row>
    <row r="29" spans="4:25" ht="14">
      <c r="D29" s="690"/>
      <c r="E29" s="690"/>
      <c r="K29" s="694" t="s">
        <v>1067</v>
      </c>
      <c r="L29" s="695" t="s">
        <v>1068</v>
      </c>
      <c r="M29" s="696"/>
      <c r="N29" s="696"/>
      <c r="O29" s="696"/>
      <c r="P29" s="696"/>
      <c r="Q29" s="696"/>
      <c r="R29" s="696"/>
      <c r="S29" s="696"/>
      <c r="T29" s="697"/>
      <c r="V29" s="698" t="s">
        <v>922</v>
      </c>
      <c r="W29" s="699">
        <v>4532.8316400000003</v>
      </c>
      <c r="X29" s="699">
        <v>4728.0270600000003</v>
      </c>
      <c r="Y29" s="699">
        <v>4799.1494579999999</v>
      </c>
    </row>
    <row r="30" spans="4:25" ht="14">
      <c r="D30" s="700"/>
      <c r="E30" s="701"/>
      <c r="K30" s="702" t="s">
        <v>1069</v>
      </c>
      <c r="L30" s="703" t="s">
        <v>1070</v>
      </c>
      <c r="M30" s="704">
        <v>2009</v>
      </c>
      <c r="N30" s="704">
        <v>2010</v>
      </c>
      <c r="O30" s="704">
        <v>2011</v>
      </c>
      <c r="P30" s="704">
        <v>2012</v>
      </c>
      <c r="Q30" s="704">
        <v>2013</v>
      </c>
      <c r="R30" s="704">
        <v>2014</v>
      </c>
      <c r="S30" s="704">
        <v>2015</v>
      </c>
      <c r="T30" s="705">
        <v>2016</v>
      </c>
      <c r="V30" s="706" t="s">
        <v>1071</v>
      </c>
      <c r="W30" s="707">
        <v>0</v>
      </c>
      <c r="X30" s="707">
        <v>0.13139999999999996</v>
      </c>
      <c r="Y30" s="707">
        <v>0.29565000000000002</v>
      </c>
    </row>
    <row r="31" spans="4:25" ht="14">
      <c r="D31" s="708" t="s">
        <v>1072</v>
      </c>
      <c r="E31" s="709">
        <v>49.248490423126015</v>
      </c>
      <c r="F31" s="1">
        <f>E31*4.1868*10^-5</f>
        <v>2.0619357970354402E-3</v>
      </c>
      <c r="G31" s="26" t="s">
        <v>1073</v>
      </c>
      <c r="K31" s="710" t="s">
        <v>1074</v>
      </c>
      <c r="L31" s="711" t="s">
        <v>1075</v>
      </c>
      <c r="M31" s="712">
        <v>103.87016642520132</v>
      </c>
      <c r="N31" s="712">
        <v>103.87016642520132</v>
      </c>
      <c r="O31" s="712">
        <v>103.87016642520132</v>
      </c>
      <c r="P31" s="712">
        <v>103.87016642520132</v>
      </c>
      <c r="Q31" s="712">
        <v>103.87016642520132</v>
      </c>
      <c r="R31" s="712" t="e">
        <v>#NULL!</v>
      </c>
      <c r="S31" s="712" t="e">
        <v>#NULL!</v>
      </c>
      <c r="T31" s="713" t="e">
        <v>#NULL!</v>
      </c>
      <c r="V31" s="706" t="s">
        <v>1076</v>
      </c>
      <c r="W31" s="707">
        <v>0</v>
      </c>
      <c r="X31" s="707">
        <v>0</v>
      </c>
      <c r="Y31" s="707">
        <v>0</v>
      </c>
    </row>
    <row r="32" spans="4:25" ht="14">
      <c r="D32" s="714" t="s">
        <v>1077</v>
      </c>
      <c r="E32" s="715">
        <v>47.834779695985077</v>
      </c>
      <c r="F32" s="1">
        <f t="shared" ref="F32:F42" si="0">E32*4.1868*10^-5</f>
        <v>2.0027465563115035E-3</v>
      </c>
      <c r="G32" s="26" t="s">
        <v>1073</v>
      </c>
      <c r="K32" s="710"/>
      <c r="L32" s="711" t="s">
        <v>294</v>
      </c>
      <c r="M32" s="712"/>
      <c r="N32" s="712"/>
      <c r="O32" s="712"/>
      <c r="P32" s="712"/>
      <c r="Q32" s="712"/>
      <c r="R32" s="712"/>
      <c r="S32" s="712"/>
      <c r="T32" s="713"/>
      <c r="V32" s="706" t="s">
        <v>923</v>
      </c>
      <c r="W32" s="707">
        <v>3110.8316400000003</v>
      </c>
      <c r="X32" s="707">
        <v>3272.7756600000002</v>
      </c>
      <c r="Y32" s="707">
        <v>3370.0138080000002</v>
      </c>
    </row>
    <row r="33" spans="4:25" ht="14">
      <c r="D33" s="716" t="s">
        <v>1078</v>
      </c>
      <c r="E33" s="715">
        <v>19.828199286741391</v>
      </c>
      <c r="F33" s="1">
        <f t="shared" si="0"/>
        <v>8.3016704773728855E-4</v>
      </c>
      <c r="G33" s="26" t="s">
        <v>1073</v>
      </c>
      <c r="K33" s="702"/>
      <c r="L33" s="717" t="s">
        <v>1079</v>
      </c>
      <c r="M33" s="718">
        <v>48.035107827069247</v>
      </c>
      <c r="N33" s="718">
        <v>48.035107827069247</v>
      </c>
      <c r="O33" s="718">
        <v>48.035107827069247</v>
      </c>
      <c r="P33" s="718">
        <v>48.035107827069247</v>
      </c>
      <c r="Q33" s="718">
        <v>48.035107827069247</v>
      </c>
      <c r="R33" s="718" t="e">
        <v>#NULL!</v>
      </c>
      <c r="S33" s="718" t="e">
        <v>#NULL!</v>
      </c>
      <c r="T33" s="719" t="e">
        <v>#NULL!</v>
      </c>
      <c r="V33" s="706" t="s">
        <v>266</v>
      </c>
      <c r="W33" s="707">
        <v>1422</v>
      </c>
      <c r="X33" s="707">
        <v>1455.12</v>
      </c>
      <c r="Y33" s="707">
        <v>1428.84</v>
      </c>
    </row>
    <row r="34" spans="4:25">
      <c r="D34" s="716" t="s">
        <v>1080</v>
      </c>
      <c r="E34" s="715">
        <v>51.477405456245585</v>
      </c>
      <c r="F34" s="1">
        <f t="shared" si="0"/>
        <v>2.1552560116420904E-3</v>
      </c>
      <c r="G34" s="26" t="s">
        <v>1073</v>
      </c>
    </row>
    <row r="35" spans="4:25">
      <c r="D35" s="716" t="s">
        <v>529</v>
      </c>
      <c r="E35" s="715">
        <v>35.134729248795523</v>
      </c>
      <c r="F35" s="1">
        <f t="shared" si="0"/>
        <v>1.471020844188571E-3</v>
      </c>
      <c r="G35" s="26" t="s">
        <v>1073</v>
      </c>
    </row>
    <row r="36" spans="4:25">
      <c r="D36" s="714" t="s">
        <v>898</v>
      </c>
      <c r="E36" s="715">
        <v>5.2447845375865878</v>
      </c>
      <c r="F36" s="1">
        <f t="shared" si="0"/>
        <v>2.1958863901967528E-4</v>
      </c>
      <c r="G36" s="26" t="s">
        <v>1073</v>
      </c>
    </row>
    <row r="37" spans="4:25" ht="15">
      <c r="D37" s="714" t="s">
        <v>1081</v>
      </c>
      <c r="E37" s="720">
        <v>85.654365205712367</v>
      </c>
      <c r="F37" s="1">
        <f t="shared" si="0"/>
        <v>3.5861769624327654E-3</v>
      </c>
      <c r="G37" s="26" t="s">
        <v>1073</v>
      </c>
      <c r="K37" s="721" t="s">
        <v>1082</v>
      </c>
      <c r="L37" s="722"/>
      <c r="M37" s="722"/>
      <c r="N37" s="722"/>
      <c r="O37" s="722"/>
      <c r="P37" s="723"/>
      <c r="Q37" s="724"/>
      <c r="V37" s="56" t="s">
        <v>1083</v>
      </c>
    </row>
    <row r="38" spans="4:25" ht="16" thickBot="1">
      <c r="D38" s="714" t="s">
        <v>1084</v>
      </c>
      <c r="E38" s="720">
        <v>49.253122057548744</v>
      </c>
      <c r="F38" s="1">
        <f t="shared" si="0"/>
        <v>2.0621297143054509E-3</v>
      </c>
      <c r="G38" s="26" t="s">
        <v>1073</v>
      </c>
      <c r="K38" s="725" t="s">
        <v>1085</v>
      </c>
      <c r="L38" s="726"/>
      <c r="M38" s="726"/>
      <c r="N38" s="726"/>
      <c r="O38" s="726"/>
      <c r="P38" s="50"/>
      <c r="Q38" s="727"/>
    </row>
    <row r="39" spans="4:25" ht="14" thickTop="1">
      <c r="D39" s="728" t="s">
        <v>1086</v>
      </c>
      <c r="E39" s="729">
        <v>68.427685761403794</v>
      </c>
      <c r="F39" s="730">
        <f t="shared" si="0"/>
        <v>2.8649303474584543E-3</v>
      </c>
      <c r="G39" s="731" t="s">
        <v>1087</v>
      </c>
      <c r="K39" s="732"/>
      <c r="L39" s="733"/>
      <c r="M39" s="50"/>
      <c r="N39" s="50"/>
      <c r="O39" s="50"/>
      <c r="P39" s="50"/>
      <c r="Q39" s="727"/>
      <c r="V39" s="26" t="s">
        <v>1088</v>
      </c>
      <c r="X39" s="1">
        <v>2010</v>
      </c>
      <c r="Y39" s="26" t="s">
        <v>1089</v>
      </c>
    </row>
    <row r="40" spans="4:25">
      <c r="D40" s="734" t="s">
        <v>824</v>
      </c>
      <c r="E40" s="735">
        <v>83.505943171717917</v>
      </c>
      <c r="F40" s="736">
        <f t="shared" si="0"/>
        <v>3.4962268287134857E-3</v>
      </c>
      <c r="G40" s="737" t="s">
        <v>1087</v>
      </c>
      <c r="K40" s="732"/>
      <c r="L40" s="733"/>
      <c r="M40" s="50"/>
      <c r="N40" s="50"/>
      <c r="O40" s="50"/>
      <c r="P40" s="50"/>
      <c r="Q40" s="727"/>
      <c r="X40" s="26" t="s">
        <v>12</v>
      </c>
    </row>
    <row r="41" spans="4:25" ht="15">
      <c r="D41" s="734" t="s">
        <v>898</v>
      </c>
      <c r="E41" s="735">
        <v>35.076699137528145</v>
      </c>
      <c r="F41" s="736">
        <f t="shared" si="0"/>
        <v>1.4685912394900283E-3</v>
      </c>
      <c r="G41" s="737" t="s">
        <v>1087</v>
      </c>
      <c r="K41" s="738"/>
      <c r="L41" s="726"/>
      <c r="M41" s="726"/>
      <c r="N41" s="739" t="s">
        <v>1090</v>
      </c>
      <c r="O41" s="739" t="s">
        <v>1091</v>
      </c>
      <c r="P41" s="50"/>
      <c r="Q41" s="727"/>
      <c r="V41" s="26" t="s">
        <v>1092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0" t="s">
        <v>1084</v>
      </c>
      <c r="E42" s="741">
        <v>5.4725691175054179</v>
      </c>
      <c r="F42" s="742">
        <f t="shared" si="0"/>
        <v>2.2912552381171685E-4</v>
      </c>
      <c r="G42" s="743" t="s">
        <v>1087</v>
      </c>
      <c r="K42" s="744" t="s">
        <v>1093</v>
      </c>
      <c r="L42" s="745" t="s">
        <v>1094</v>
      </c>
      <c r="M42" s="745" t="s">
        <v>1095</v>
      </c>
      <c r="N42" s="746">
        <v>167</v>
      </c>
      <c r="O42" s="746">
        <v>207</v>
      </c>
      <c r="P42" s="747"/>
      <c r="Q42" s="748"/>
    </row>
    <row r="43" spans="4:25" ht="14" thickTop="1">
      <c r="K43" s="749" t="s">
        <v>1096</v>
      </c>
      <c r="L43" s="750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1" t="s">
        <v>1097</v>
      </c>
      <c r="K44" s="752"/>
      <c r="L44" s="753"/>
    </row>
    <row r="45" spans="4:25" ht="15">
      <c r="D45" s="714" t="s">
        <v>1098</v>
      </c>
      <c r="K45" s="754"/>
      <c r="L45" s="755" t="s">
        <v>280</v>
      </c>
      <c r="M45" s="755" t="s">
        <v>858</v>
      </c>
      <c r="N45" s="755">
        <f>N42/SUM($N$42:$O$42)</f>
        <v>0.446524064171123</v>
      </c>
      <c r="O45" s="755">
        <f>O42/SUM($N$42:$O$42)</f>
        <v>0.553475935828877</v>
      </c>
    </row>
    <row r="46" spans="4:25" ht="15">
      <c r="K46" s="754"/>
      <c r="L46" s="755"/>
      <c r="M46" s="755"/>
      <c r="N46" s="755"/>
      <c r="O46" s="755"/>
      <c r="V46" s="56" t="s">
        <v>1099</v>
      </c>
      <c r="W46" s="26" t="s">
        <v>90</v>
      </c>
      <c r="X46" s="1">
        <v>0.6</v>
      </c>
    </row>
    <row r="47" spans="4:25">
      <c r="K47" s="756"/>
      <c r="L47" s="753"/>
    </row>
    <row r="48" spans="4:25">
      <c r="K48" s="752"/>
      <c r="L48" s="753"/>
      <c r="W48" s="26" t="s">
        <v>123</v>
      </c>
      <c r="X48" s="1">
        <v>0.6</v>
      </c>
    </row>
    <row r="49" spans="11:12">
      <c r="K49" s="752"/>
      <c r="L49" s="757"/>
    </row>
    <row r="50" spans="11:12">
      <c r="K50" s="752"/>
      <c r="L50" s="757"/>
    </row>
    <row r="51" spans="11:12">
      <c r="K51" s="749"/>
      <c r="L51" s="750"/>
    </row>
    <row r="52" spans="11:12">
      <c r="K52" s="752"/>
      <c r="L52" s="757"/>
    </row>
    <row r="53" spans="11:12">
      <c r="K53" s="752"/>
      <c r="L53" s="757"/>
    </row>
    <row r="54" spans="11:12">
      <c r="K54" s="752"/>
      <c r="L54" s="757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2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4</v>
      </c>
      <c r="U5" s="66" t="s">
        <v>1175</v>
      </c>
      <c r="V5" s="67" t="s">
        <v>283</v>
      </c>
      <c r="W5" s="67" t="s">
        <v>1172</v>
      </c>
      <c r="X5" s="67" t="s">
        <v>1173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3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492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2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09">
        <f>SUMIFS('5.1'!$C$12:$AF$12,'5.1'!$C$4:$AF$4,Q$209)*L210/SUM(L$210:L$219)</f>
        <v>15891.735512149166</v>
      </c>
      <c r="R210" s="809">
        <f>SUMIFS('5.1'!$C$12:$AF$12,'5.1'!$C$4:$AF$4,R$209)*M210/SUM(M$210:M$219)</f>
        <v>22139.331908480741</v>
      </c>
      <c r="S210" s="809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05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09">
        <f>SUMIFS('5.1'!$C$12:$AF$12,'5.1'!$C$4:$AF$4,Q$209)*L211/SUM(L$210:L$219)</f>
        <v>429.88269404492826</v>
      </c>
      <c r="R211" s="809">
        <f>SUMIFS('5.1'!$C$12:$AF$12,'5.1'!$C$4:$AF$4,R$209)*M211/SUM(M$210:M$219)</f>
        <v>1057.4654988767077</v>
      </c>
      <c r="S211" s="809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05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09">
        <f>SUMIFS('5.1'!$C$12:$AF$12,'5.1'!$C$4:$AF$4,Q$209)*L212/SUM(L$210:L$219)</f>
        <v>311.38179380590572</v>
      </c>
      <c r="R212" s="809">
        <f>SUMIFS('5.1'!$C$12:$AF$12,'5.1'!$C$4:$AF$4,R$209)*M212/SUM(M$210:M$219)</f>
        <v>628.20259264255117</v>
      </c>
      <c r="S212" s="809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10">
        <v>0</v>
      </c>
      <c r="X212" s="810">
        <f>INDEX('18.5'!$C$7:$I$10,MATCH($U212,'18.5'!$B$7:$B$10,0),MATCH(X$209,'18.5'!$C$4:$I$4,0))</f>
        <v>9273</v>
      </c>
      <c r="Y212" s="807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1">
        <f>ROUND(AK210/SUM(AK$210:AK$212),3)</f>
        <v>0.03</v>
      </c>
      <c r="AL214" s="811">
        <f t="shared" ref="AL214:AT214" si="83">ROUND(AL210/SUM(AL$210:AL$212),3)</f>
        <v>0.03</v>
      </c>
      <c r="AM214" s="811">
        <f t="shared" si="83"/>
        <v>0.03</v>
      </c>
      <c r="AN214" s="811">
        <f t="shared" si="83"/>
        <v>0.03</v>
      </c>
      <c r="AO214" s="811">
        <f t="shared" si="83"/>
        <v>0.03</v>
      </c>
      <c r="AP214" s="811">
        <f t="shared" si="83"/>
        <v>2.9000000000000001E-2</v>
      </c>
      <c r="AQ214" s="811">
        <f t="shared" si="83"/>
        <v>2.9000000000000001E-2</v>
      </c>
      <c r="AR214" s="811">
        <f t="shared" si="83"/>
        <v>2.9000000000000001E-2</v>
      </c>
      <c r="AS214" s="811">
        <f t="shared" si="83"/>
        <v>2.9000000000000001E-2</v>
      </c>
      <c r="AT214" s="811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1">
        <f t="shared" ref="AK215:AT215" si="84">ROUND(AK211/SUM(AK$210:AK$212),3)</f>
        <v>0.72899999999999998</v>
      </c>
      <c r="AL215" s="811">
        <f t="shared" si="84"/>
        <v>0.73199999999999998</v>
      </c>
      <c r="AM215" s="811">
        <f t="shared" si="84"/>
        <v>0.73599999999999999</v>
      </c>
      <c r="AN215" s="811">
        <f t="shared" si="84"/>
        <v>0.73899999999999999</v>
      </c>
      <c r="AO215" s="811">
        <f t="shared" si="84"/>
        <v>0.73399999999999999</v>
      </c>
      <c r="AP215" s="811">
        <f t="shared" si="84"/>
        <v>0.73799999999999999</v>
      </c>
      <c r="AQ215" s="811">
        <f t="shared" si="84"/>
        <v>0.73899999999999999</v>
      </c>
      <c r="AR215" s="811">
        <f t="shared" si="84"/>
        <v>0.74</v>
      </c>
      <c r="AS215" s="811">
        <f t="shared" si="84"/>
        <v>0.74</v>
      </c>
      <c r="AT215" s="811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50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1">
        <f t="shared" ref="AK216:AT216" si="85">ROUND(AK212/SUM(AK$210:AK$212),3)</f>
        <v>0.24099999999999999</v>
      </c>
      <c r="AL216" s="811">
        <f t="shared" si="85"/>
        <v>0.23799999999999999</v>
      </c>
      <c r="AM216" s="811">
        <f t="shared" si="85"/>
        <v>0.23400000000000001</v>
      </c>
      <c r="AN216" s="811">
        <f t="shared" si="85"/>
        <v>0.23200000000000001</v>
      </c>
      <c r="AO216" s="811">
        <f t="shared" si="85"/>
        <v>0.23499999999999999</v>
      </c>
      <c r="AP216" s="811">
        <f t="shared" si="85"/>
        <v>0.23300000000000001</v>
      </c>
      <c r="AQ216" s="811">
        <f t="shared" si="85"/>
        <v>0.23200000000000001</v>
      </c>
      <c r="AR216" s="811">
        <f t="shared" si="85"/>
        <v>0.23100000000000001</v>
      </c>
      <c r="AS216" s="811">
        <f t="shared" si="85"/>
        <v>0.23100000000000001</v>
      </c>
      <c r="AT216" s="811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05">
        <f>ROUND(AVERAGE(Sources!L54:L58),3)</f>
        <v>15</v>
      </c>
      <c r="AY225" s="806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07">
        <f>ROUND(AVERAGE(Sources!L59:L61),3)</f>
        <v>18.332999999999998</v>
      </c>
      <c r="AY226" s="808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5</v>
      </c>
    </row>
    <row r="3" spans="1:39" ht="12.75" customHeight="1">
      <c r="AH3" s="51"/>
      <c r="AI3" s="51"/>
      <c r="AJ3" s="51"/>
      <c r="AM3" s="819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4</v>
      </c>
      <c r="T5" s="66" t="s">
        <v>1175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71</v>
      </c>
      <c r="AJ5" s="65" t="s">
        <v>1169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795.459781086764</v>
      </c>
      <c r="S7" s="51">
        <f>IF($D7="","",'Data Trucks'!$BC$211)</f>
        <v>16377.809947255255</v>
      </c>
      <c r="T7" s="51">
        <f>IF($D7="","",'Data Trucks'!$BD$211)</f>
        <v>17889.670154389656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26.108500000000003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30.821160000000003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31.972560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28.446650000000002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11.9361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3.4127900000000002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0.32219000000000003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0.40198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1421.5371230357744</v>
      </c>
      <c r="AI7" s="51">
        <f>X7*S7*K7*M7*U7</f>
        <v>1857.6018110689211</v>
      </c>
      <c r="AJ7" s="51">
        <f>Y7*T7*K7*N7*U7</f>
        <v>2104.8810728004723</v>
      </c>
      <c r="AK7" s="26">
        <f>(AH7/L7)/O7</f>
        <v>2.2847930122107329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355.38428075894359</v>
      </c>
      <c r="AI8" s="51">
        <f>X7*S7*K7*M7*U8</f>
        <v>464.40045276723026</v>
      </c>
      <c r="AJ8" s="51">
        <f>Y7*T7*K7*N7*U8</f>
        <v>526.22026820011808</v>
      </c>
      <c r="AK8" s="26">
        <f>(AH8/L7)/O8</f>
        <v>0.57119825305268324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795.459781086764</v>
      </c>
      <c r="S9" s="51">
        <f>IF($D9="","",'Data Trucks'!$BC$211)</f>
        <v>16377.809947255255</v>
      </c>
      <c r="T9" s="51">
        <f>IF($D9="","",'Data Trucks'!$BD$211)</f>
        <v>17889.670154389656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18887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0.22220000000000001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0.1949300000000000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0.17372000000000001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7.2719999999999993E-2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1210000000000003E-2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.02000000000000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3.03000000000000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0.283460038982197</v>
      </c>
      <c r="AI9" s="51">
        <f t="shared" ref="AI9" si="3">X9*S9*K9*M9*U9</f>
        <v>13.392069682630837</v>
      </c>
      <c r="AJ9" s="51">
        <f t="shared" ref="AJ9" si="4">Y9*T9*K9*N9*U9</f>
        <v>12.833018923758249</v>
      </c>
      <c r="AK9" s="26">
        <f>(AH9/L9)/O9</f>
        <v>2.0369948434388437E-2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.5708650097455492</v>
      </c>
      <c r="AI10" s="51">
        <f t="shared" ref="AI10" si="7">X9*S9*K9*M9*U10</f>
        <v>3.3480174206577091</v>
      </c>
      <c r="AJ10" s="51">
        <f t="shared" ref="AJ10" si="8">Y9*T9*K9*N9*U10</f>
        <v>3.2082547309395624</v>
      </c>
      <c r="AK10" s="26">
        <f t="shared" ref="AK10" si="9">(AH10/L9)/O10</f>
        <v>5.0924871085971093E-3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795.459781086764</v>
      </c>
      <c r="S11" s="51">
        <f>IF($D11="","",'Data Trucks'!$BC$211)</f>
        <v>16377.809947255255</v>
      </c>
      <c r="T11" s="51">
        <f>IF($D11="","",'Data Trucks'!$BD$211)</f>
        <v>17889.670154389656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795.459781086764</v>
      </c>
      <c r="S13" s="51">
        <f>IF($D13="","",'Data Trucks'!$BC$211)</f>
        <v>16377.809947255255</v>
      </c>
      <c r="T13" s="51">
        <f>IF($D13="","",'Data Trucks'!$BD$211)</f>
        <v>17889.670154389656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795.459781086764</v>
      </c>
      <c r="S15" s="51">
        <f>IF($D15="","",'Data Trucks'!$BC$211)</f>
        <v>16377.809947255255</v>
      </c>
      <c r="T15" s="51">
        <f>IF($D15="","",'Data Trucks'!$BD$211)</f>
        <v>17889.670154389656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795.459781086764</v>
      </c>
      <c r="S17" s="51">
        <f>IF($D17="","",'Data Trucks'!$BC$211)</f>
        <v>16377.809947255255</v>
      </c>
      <c r="T17" s="51">
        <f>IF($D17="","",'Data Trucks'!$BD$211)</f>
        <v>17889.670154389656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14.661160000000001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17.306350000000002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17.953759999999999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15.97315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6.702360000000000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1.9169799999999999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0.18079000000000001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0.22624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236.94019019243044</v>
      </c>
      <c r="AI17" s="51">
        <f t="shared" ref="AI17" si="38">X17*S17*K17*M17*U17</f>
        <v>309.60163344265789</v>
      </c>
      <c r="AJ17" s="51">
        <f t="shared" ref="AJ17" si="39">Y17*T17*K17*N17*U17</f>
        <v>350.83239017206301</v>
      </c>
      <c r="AK17" s="26">
        <f t="shared" ref="AK17" si="40">(AH17/L17)/O17</f>
        <v>0.21881655960095139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2132.4617117318739</v>
      </c>
      <c r="AI18" s="51">
        <f t="shared" ref="AI18" si="43">X17*S17*K17*M17*U18</f>
        <v>2786.4147009839212</v>
      </c>
      <c r="AJ18" s="51">
        <f t="shared" ref="AJ18" si="44">Y17*T17*K17*N17*U18</f>
        <v>3157.4915115485674</v>
      </c>
      <c r="AK18" s="26">
        <f t="shared" ref="AK18" si="45">(AH18/L17)/O18</f>
        <v>1.9693490364085624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795.459781086764</v>
      </c>
      <c r="S19" s="51">
        <f>IF($D19="","",'Data Trucks'!$BC$211)</f>
        <v>16377.809947255255</v>
      </c>
      <c r="T19" s="51">
        <f>IF($D19="","",'Data Trucks'!$BD$211)</f>
        <v>17889.670154389656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060499999999999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0.12523999999999999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0.10908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9.7970000000000002E-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4.1410000000000002E-2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2120000000000001E-2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2.02000000000000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2.02000000000000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1.7138826102373377</v>
      </c>
      <c r="AI19" s="51">
        <f t="shared" ref="AI19" si="47">X19*S19*K19*M19*U19</f>
        <v>2.2404787013066572</v>
      </c>
      <c r="AJ19" s="51">
        <f t="shared" ref="AJ19" si="48">Y19*T19*K19*N19*U19</f>
        <v>2.1315199222875116</v>
      </c>
      <c r="AK19" s="26">
        <f t="shared" ref="AK19" si="49">(AH19/L19)/O19</f>
        <v>1.9506732733163192E-3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5.424943492136038</v>
      </c>
      <c r="AI20" s="51">
        <f t="shared" ref="AI20" si="52">X19*S19*K19*M19*U20</f>
        <v>20.164308311759914</v>
      </c>
      <c r="AJ20" s="51">
        <f t="shared" ref="AJ20" si="53">Y19*T19*K19*N19*U20</f>
        <v>19.183679300587606</v>
      </c>
      <c r="AK20" s="26">
        <f t="shared" ref="AK20" si="54">(AH20/L19)/O20</f>
        <v>1.7556059459846871E-2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795.459781086764</v>
      </c>
      <c r="S21" s="51">
        <f>IF($D21="","",'Data Trucks'!$BC$211)</f>
        <v>16377.809947255255</v>
      </c>
      <c r="T21" s="51">
        <f>IF($D21="","",'Data Trucks'!$BD$211)</f>
        <v>17889.670154389656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795.459781086764</v>
      </c>
      <c r="S23" s="51">
        <f>IF($D23="","",'Data Trucks'!$BC$211)</f>
        <v>16377.809947255255</v>
      </c>
      <c r="T23" s="51">
        <f>IF($D23="","",'Data Trucks'!$BD$211)</f>
        <v>17889.670154389656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795.459781086764</v>
      </c>
      <c r="S25" s="51">
        <f>IF($D25="","",'Data Trucks'!$BC$211)</f>
        <v>16377.809947255255</v>
      </c>
      <c r="T25" s="51">
        <f>IF($D25="","",'Data Trucks'!$BD$211)</f>
        <v>17889.670154389656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9787.340924627722</v>
      </c>
      <c r="S27" s="51">
        <f>IF($D27="","",'Data Trucks'!$BC$213)</f>
        <v>32973.048199642864</v>
      </c>
      <c r="T27" s="51">
        <f>IF($D27="","",'Data Trucks'!$BD$213)</f>
        <v>36016.83974695651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2.9017299999999997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3.424910000000000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3.5531799999999998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3.1612999999999998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1.3271399999999998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0.37975999999999999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3.6360000000000003E-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5449999999999997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318.08014047488967</v>
      </c>
      <c r="AI27" s="51">
        <f t="shared" ref="AI27" si="83">X27*S27*K27*M27*U27</f>
        <v>415.58137883473501</v>
      </c>
      <c r="AJ27" s="51">
        <f t="shared" ref="AJ27" si="84">Y27*T27*K27*N27*U27</f>
        <v>470.94547791969467</v>
      </c>
      <c r="AK27" s="26">
        <f t="shared" ref="AK27" si="85">(AH27/L27)/O27</f>
        <v>0.51124045267845397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79.520035118722419</v>
      </c>
      <c r="AI28" s="51">
        <f t="shared" ref="AI28" si="88">X27*S27*K27*M27*U28</f>
        <v>103.89534470868375</v>
      </c>
      <c r="AJ28" s="51">
        <f t="shared" ref="AJ28" si="89">Y27*T27*K27*N27*U28</f>
        <v>117.73636947992367</v>
      </c>
      <c r="AK28" s="26">
        <f t="shared" ref="AK28" si="90">(AH28/L27)/O28</f>
        <v>0.12781011316961349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9787.340924627722</v>
      </c>
      <c r="S29" s="51">
        <f>IF($D29="","",'Data Trucks'!$BC$213)</f>
        <v>32973.048199642864</v>
      </c>
      <c r="T29" s="51">
        <f>IF($D29="","",'Data Trucks'!$BD$213)</f>
        <v>36016.83974695651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1210000000000003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5250000000000002E-2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2220000000000004E-2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2.0199999999999999E-2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8.0800000000000004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3.03000000000000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2.3249853637217837</v>
      </c>
      <c r="AI29" s="51">
        <f t="shared" ref="AI29" si="92">X29*S29*K29*M29*U29</f>
        <v>3.063855638710816</v>
      </c>
      <c r="AJ29" s="51">
        <f t="shared" ref="AJ29" si="93">Y29*T29*K29*N29*U29</f>
        <v>2.9450825793727358</v>
      </c>
      <c r="AK29" s="26">
        <f t="shared" ref="AK29" si="94">(AH29/L29)/O29</f>
        <v>4.6054374490872244E-3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0.58124634093044591</v>
      </c>
      <c r="AI30" s="51">
        <f t="shared" ref="AI30" si="97">X29*S29*K29*M29*U30</f>
        <v>0.765963909677704</v>
      </c>
      <c r="AJ30" s="51">
        <f t="shared" ref="AJ30" si="98">Y29*T29*K29*N29*U30</f>
        <v>0.73627064484318394</v>
      </c>
      <c r="AK30" s="26">
        <f t="shared" ref="AK30" si="99">(AH30/L29)/O30</f>
        <v>1.1513593622718061E-3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9787.340924627722</v>
      </c>
      <c r="S31" s="51">
        <f>IF($D31="","",'Data Trucks'!$BC$213)</f>
        <v>32973.048199642864</v>
      </c>
      <c r="T31" s="51">
        <f>IF($D31="","",'Data Trucks'!$BD$213)</f>
        <v>36016.83974695651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9787.340924627722</v>
      </c>
      <c r="S33" s="51">
        <f>IF($D33="","",'Data Trucks'!$BC$213)</f>
        <v>32973.048199642864</v>
      </c>
      <c r="T33" s="51">
        <f>IF($D33="","",'Data Trucks'!$BD$213)</f>
        <v>36016.83974695651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9787.340924627722</v>
      </c>
      <c r="S35" s="51">
        <f>IF($D35="","",'Data Trucks'!$BC$213)</f>
        <v>32973.048199642864</v>
      </c>
      <c r="T35" s="51">
        <f>IF($D35="","",'Data Trucks'!$BD$213)</f>
        <v>36016.83974695651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9787.340924627722</v>
      </c>
      <c r="S37" s="51">
        <f>IF($D37="","",'Data Trucks'!$BC$213)</f>
        <v>32973.048199642864</v>
      </c>
      <c r="T37" s="51">
        <f>IF($D37="","",'Data Trucks'!$BD$213)</f>
        <v>36016.83974695651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1.62913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1.9230399999999999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1.99576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1.7755799999999997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74538000000000004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0.21310999999999999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2.0199999999999999E-2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5250000000000002E-2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53.006534422044496</v>
      </c>
      <c r="AI37" s="51">
        <f t="shared" ref="AI37" si="128">X37*S37*K37*M37*U37</f>
        <v>69.26109429312956</v>
      </c>
      <c r="AJ37" s="51">
        <f t="shared" ref="AJ37" si="129">Y37*T37*K37*N37*U37</f>
        <v>78.515581448405442</v>
      </c>
      <c r="AK37" s="26">
        <f t="shared" ref="AK37" si="130">(AH37/L37)/O37</f>
        <v>4.8952047726395914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477.05880979840043</v>
      </c>
      <c r="AI38" s="51">
        <f t="shared" ref="AI38" si="133">X37*S37*K37*M37*U38</f>
        <v>623.34984863816601</v>
      </c>
      <c r="AJ38" s="51">
        <f t="shared" ref="AJ38" si="134">Y37*T37*K37*N37*U38</f>
        <v>706.64023303564898</v>
      </c>
      <c r="AK38" s="26">
        <f t="shared" ref="AK38" si="135">(AH38/L37)/O38</f>
        <v>0.44056842953756326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9787.340924627722</v>
      </c>
      <c r="S39" s="51">
        <f>IF($D39="","",'Data Trucks'!$BC$213)</f>
        <v>32973.048199642864</v>
      </c>
      <c r="T39" s="51">
        <f>IF($D39="","",'Data Trucks'!$BD$213)</f>
        <v>36016.83974695651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2120000000000001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4139999999999998E-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2120000000000001E-2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111E-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5.0499999999999998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02000000000000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0.39434495540268688</v>
      </c>
      <c r="AI39" s="51">
        <f t="shared" ref="AI39" si="137">X39*S39*K39*M39*U39</f>
        <v>0.50927275215536438</v>
      </c>
      <c r="AJ39" s="51">
        <f t="shared" ref="AJ39" si="138">Y39*T39*K39*N39*U39</f>
        <v>0.47681527195387918</v>
      </c>
      <c r="AK39" s="26">
        <f t="shared" ref="AK39" si="139">(AH39/L39)/O39</f>
        <v>4.4882780207718739E-4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.5491045986241816</v>
      </c>
      <c r="AI40" s="51">
        <f t="shared" ref="AI40" si="142">X39*S39*K39*M39*U40</f>
        <v>4.5834547693982799</v>
      </c>
      <c r="AJ40" s="51">
        <f t="shared" ref="AJ40" si="143">Y39*T39*K39*N39*U40</f>
        <v>4.2913374475849126</v>
      </c>
      <c r="AK40" s="26">
        <f t="shared" ref="AK40" si="144">(AH40/L39)/O40</f>
        <v>4.0394502186946865E-3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9787.340924627722</v>
      </c>
      <c r="S41" s="51">
        <f>IF($D41="","",'Data Trucks'!$BC$213)</f>
        <v>32973.048199642864</v>
      </c>
      <c r="T41" s="51">
        <f>IF($D41="","",'Data Trucks'!$BD$213)</f>
        <v>36016.83974695651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9787.340924627722</v>
      </c>
      <c r="S43" s="51">
        <f>IF($D43="","",'Data Trucks'!$BC$213)</f>
        <v>32973.048199642864</v>
      </c>
      <c r="T43" s="51">
        <f>IF($D43="","",'Data Trucks'!$BD$213)</f>
        <v>36016.83974695651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9787.340924627722</v>
      </c>
      <c r="S45" s="51">
        <f>IF($D45="","",'Data Trucks'!$BC$213)</f>
        <v>32973.048199642864</v>
      </c>
      <c r="T45" s="51">
        <f>IF($D45="","",'Data Trucks'!$BD$213)</f>
        <v>36016.83974695651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795.459781086764</v>
      </c>
      <c r="S47" s="51">
        <f>IF($D47="","",'Data Trucks'!$BC$211)</f>
        <v>16377.809947255255</v>
      </c>
      <c r="T47" s="51">
        <f>IF($D47="","",'Data Trucks'!$BD$211)</f>
        <v>17889.670154389656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1.3655199999999998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2.0179800000000001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2.3936999999999999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2.13009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.89385000000000003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.25552999999999998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2.4240000000000001E-2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3.0300000000000004E-2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74.348866164192131</v>
      </c>
      <c r="AI47" s="51">
        <f t="shared" ref="AI47" si="170">X47*S47*K47*M47*U47</f>
        <v>121.6243419358928</v>
      </c>
      <c r="AJ47" s="51">
        <f t="shared" ref="AJ47" si="171">Y47*T47*K47*N47*U47</f>
        <v>157.5868126907101</v>
      </c>
      <c r="AK47" s="26">
        <f t="shared" ref="AK47" si="172">(AH47/L47)/O47</f>
        <v>0.11949865193458067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18.587216541048033</v>
      </c>
      <c r="AI48" s="51">
        <f t="shared" ref="AI48" si="177">X47*S47*K47*M47*U48</f>
        <v>30.4060854839732</v>
      </c>
      <c r="AJ48" s="51">
        <f t="shared" ref="AJ48" si="178">Y47*T47*K47*N47*U48</f>
        <v>39.396703172677526</v>
      </c>
      <c r="AK48" s="26">
        <f t="shared" ref="AK48" si="179">(AH48/L47)/O48</f>
        <v>2.9874662983645169E-2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795.459781086764</v>
      </c>
      <c r="S49" s="51">
        <f>IF($D49="","",'Data Trucks'!$BC$211)</f>
        <v>16377.809947255255</v>
      </c>
      <c r="T49" s="51">
        <f>IF($D49="","",'Data Trucks'!$BD$211)</f>
        <v>17889.670154389656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1.0099999999999998E-2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1.515E-2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1.515E-2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1.3130000000000001E-2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6.0600000000000003E-3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2.0200000000000001E-3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1.01E-3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1.01E-3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.54991764914343289</v>
      </c>
      <c r="AI49" s="51">
        <f t="shared" ref="AI49" si="183">X49*S49*K49*M49*U49</f>
        <v>0.91309566017937527</v>
      </c>
      <c r="AJ49" s="51">
        <f t="shared" ref="AJ49" si="184">Y49*T49*K49*N49*U49</f>
        <v>0.99738489044753242</v>
      </c>
      <c r="AK49" s="26">
        <f t="shared" ref="AK49" si="185">(AH49/L49)/O49</f>
        <v>1.0893020553148895E-3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.13747941228585822</v>
      </c>
      <c r="AI50" s="51">
        <f t="shared" ref="AI50" si="190">X49*S49*K49*M49*U50</f>
        <v>0.22827391504484382</v>
      </c>
      <c r="AJ50" s="51">
        <f t="shared" ref="AJ50" si="191">Y49*T49*K49*N49*U50</f>
        <v>0.24934622261188311</v>
      </c>
      <c r="AK50" s="26">
        <f t="shared" ref="AK50" si="192">(AH50/L49)/O50</f>
        <v>2.7232551382872237E-4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795.459781086764</v>
      </c>
      <c r="S51" s="51">
        <f>IF($D51="","",'Data Trucks'!$BC$211)</f>
        <v>16377.809947255255</v>
      </c>
      <c r="T51" s="51">
        <f>IF($D51="","",'Data Trucks'!$BD$211)</f>
        <v>17889.670154389656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795.459781086764</v>
      </c>
      <c r="S53" s="51">
        <f>IF($D53="","",'Data Trucks'!$BC$211)</f>
        <v>16377.809947255255</v>
      </c>
      <c r="T53" s="51">
        <f>IF($D53="","",'Data Trucks'!$BD$211)</f>
        <v>17889.670154389656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795.459781086764</v>
      </c>
      <c r="S55" s="51">
        <f>IF($D55="","",'Data Trucks'!$BC$211)</f>
        <v>16377.809947255255</v>
      </c>
      <c r="T55" s="51">
        <f>IF($D55="","",'Data Trucks'!$BD$211)</f>
        <v>17889.670154389656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795.459781086764</v>
      </c>
      <c r="S57" s="51">
        <f>IF($D57="","",'Data Trucks'!$BC$211)</f>
        <v>16377.809947255255</v>
      </c>
      <c r="T57" s="51">
        <f>IF($D57="","",'Data Trucks'!$BD$211)</f>
        <v>17889.670154389656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.76658999999999999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1.1332199999999999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1.3443099999999999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1.1968499999999997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.50197000000000003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.14443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1.4139999999999998E-2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1.7170000000000001E-2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12.388922868287041</v>
      </c>
      <c r="AI57" s="51">
        <f t="shared" ref="AI57" si="236">X57*S57*K57*M57*U57</f>
        <v>20.272718571500562</v>
      </c>
      <c r="AJ57" s="51">
        <f t="shared" ref="AJ57" si="237">Y57*T57*K57*N57*U57</f>
        <v>26.269009412635906</v>
      </c>
      <c r="AK57" s="26">
        <f t="shared" ref="AK57" si="238">(AH57/L57)/O57</f>
        <v>1.1441290213359196E-2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111.50030581458337</v>
      </c>
      <c r="AI58" s="51">
        <f t="shared" ref="AI58" si="243">X57*S57*K57*M57*U58</f>
        <v>182.45446714350504</v>
      </c>
      <c r="AJ58" s="51">
        <f t="shared" ref="AJ58" si="244">Y57*T57*K57*N57*U58</f>
        <v>236.42108471372313</v>
      </c>
      <c r="AK58" s="26">
        <f t="shared" ref="AK58" si="245">(AH58/L57)/O58</f>
        <v>0.10297161192023277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795.459781086764</v>
      </c>
      <c r="S59" s="51">
        <f>IF($D59="","",'Data Trucks'!$BC$211)</f>
        <v>16377.809947255255</v>
      </c>
      <c r="T59" s="51">
        <f>IF($D59="","",'Data Trucks'!$BD$211)</f>
        <v>17889.670154389656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6.0600000000000003E-3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9.0900000000000009E-3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9.0900000000000009E-3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8.0800000000000004E-3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4.0400000000000002E-3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1.01E-3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1.01E-3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1.01E-3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9.7936149156419294E-2</v>
      </c>
      <c r="AI59" s="51">
        <f t="shared" ref="AI59" si="249">X59*S59*K59*M59*U59</f>
        <v>0.16261538961096708</v>
      </c>
      <c r="AJ59" s="51">
        <f t="shared" ref="AJ59" si="250">Y59*T59*K59*N59*U59</f>
        <v>0.17762666019062601</v>
      </c>
      <c r="AK59" s="26">
        <f t="shared" ref="AK59" si="251">(AH59/L59)/O59</f>
        <v>1.1146704418950397E-4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.8814253424077737</v>
      </c>
      <c r="AI60" s="51">
        <f t="shared" ref="AI60" si="256">X59*S59*K59*M59*U60</f>
        <v>1.4635385064987037</v>
      </c>
      <c r="AJ60" s="51">
        <f t="shared" ref="AJ60" si="257">Y59*T59*K59*N59*U60</f>
        <v>1.5986399417156338</v>
      </c>
      <c r="AK60" s="26">
        <f t="shared" ref="AK60" si="258">(AH60/L59)/O60</f>
        <v>1.0032033977055356E-3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795.459781086764</v>
      </c>
      <c r="S61" s="51">
        <f>IF($D61="","",'Data Trucks'!$BC$211)</f>
        <v>16377.809947255255</v>
      </c>
      <c r="T61" s="51">
        <f>IF($D61="","",'Data Trucks'!$BD$211)</f>
        <v>17889.670154389656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795.459781086764</v>
      </c>
      <c r="S63" s="51">
        <f>IF($D63="","",'Data Trucks'!$BC$211)</f>
        <v>16377.809947255255</v>
      </c>
      <c r="T63" s="51">
        <f>IF($D63="","",'Data Trucks'!$BD$211)</f>
        <v>17889.670154389656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795.459781086764</v>
      </c>
      <c r="S65" s="51">
        <f>IF($D65="","",'Data Trucks'!$BC$211)</f>
        <v>16377.809947255255</v>
      </c>
      <c r="T65" s="51">
        <f>IF($D65="","",'Data Trucks'!$BD$211)</f>
        <v>17889.670154389656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9787.340924627722</v>
      </c>
      <c r="S67" s="51">
        <f>IF($D67="","",'Data Trucks'!$BC$213)</f>
        <v>32973.048199642864</v>
      </c>
      <c r="T67" s="51">
        <f>IF($D67="","",'Data Trucks'!$BD$213)</f>
        <v>36016.83974695651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.15251000000000001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.22422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.26663999999999999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.23735000000000001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9.9990000000000009E-2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2.929E-2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3.0300000000000001E-3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4.0400000000000002E-3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16.717751901047105</v>
      </c>
      <c r="AI67" s="51">
        <f t="shared" ref="AI67" si="301">X67*S67*K67*M67*U67</f>
        <v>27.207038071752045</v>
      </c>
      <c r="AJ67" s="51">
        <f t="shared" ref="AJ67" si="302">Y67*T67*K67*N67*U67</f>
        <v>35.340990952472822</v>
      </c>
      <c r="AK67" s="26">
        <f t="shared" ref="AK67" si="303">(AH67/L67)/O67</f>
        <v>2.6869929813590852E-2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4.1794379752617763</v>
      </c>
      <c r="AI68" s="51">
        <f t="shared" ref="AI68" si="308">X67*S67*K67*M67*U68</f>
        <v>6.8017595179380113</v>
      </c>
      <c r="AJ68" s="51">
        <f t="shared" ref="AJ68" si="309">Y67*T67*K67*N67*U68</f>
        <v>8.8352477381182055</v>
      </c>
      <c r="AK68" s="26">
        <f t="shared" ref="AK68" si="310">(AH68/L67)/O68</f>
        <v>6.7174824533977129E-3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9787.340924627722</v>
      </c>
      <c r="S69" s="51">
        <f>IF($D69="","",'Data Trucks'!$BC$213)</f>
        <v>32973.048199642864</v>
      </c>
      <c r="T69" s="51">
        <f>IF($D69="","",'Data Trucks'!$BD$213)</f>
        <v>36016.83974695651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2.0200000000000001E-3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2.0200000000000001E-3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2.0200000000000001E-3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2.0200000000000001E-3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1.01E-3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1.01E-3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1.01E-3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1.01E-3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.22142717749731272</v>
      </c>
      <c r="AI69" s="51">
        <f t="shared" ref="AI69" si="314">X69*S69*K69*M69*U69</f>
        <v>0.24510845109686527</v>
      </c>
      <c r="AJ69" s="51">
        <f t="shared" ref="AJ69" si="315">Y69*T69*K69*N69*U69</f>
        <v>0.26773477994297595</v>
      </c>
      <c r="AK69" s="26">
        <f t="shared" ref="AK69" si="316">(AH69/L69)/O69</f>
        <v>4.3861309038925947E-4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5.535679437432818E-2</v>
      </c>
      <c r="AI70" s="51">
        <f t="shared" ref="AI70" si="321">X69*S69*K69*M69*U70</f>
        <v>6.1277112774216318E-2</v>
      </c>
      <c r="AJ70" s="51">
        <f t="shared" ref="AJ70" si="322">Y69*T69*K69*N69*U70</f>
        <v>6.6933694985743988E-2</v>
      </c>
      <c r="AK70" s="26">
        <f t="shared" ref="AK70" si="323">(AH70/L69)/O70</f>
        <v>1.0965327259731487E-4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9787.340924627722</v>
      </c>
      <c r="S71" s="51">
        <f>IF($D71="","",'Data Trucks'!$BC$213)</f>
        <v>32973.048199642864</v>
      </c>
      <c r="T71" s="51">
        <f>IF($D71="","",'Data Trucks'!$BD$213)</f>
        <v>36016.83974695651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9787.340924627722</v>
      </c>
      <c r="S73" s="51">
        <f>IF($D73="","",'Data Trucks'!$BC$213)</f>
        <v>32973.048199642864</v>
      </c>
      <c r="T73" s="51">
        <f>IF($D73="","",'Data Trucks'!$BD$213)</f>
        <v>36016.83974695651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9787.340924627722</v>
      </c>
      <c r="S75" s="51">
        <f>IF($D75="","",'Data Trucks'!$BC$213)</f>
        <v>32973.048199642864</v>
      </c>
      <c r="T75" s="51">
        <f>IF($D75="","",'Data Trucks'!$BD$213)</f>
        <v>36016.83974695651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9787.340924627722</v>
      </c>
      <c r="S77" s="51">
        <f>IF($D77="","",'Data Trucks'!$BC$213)</f>
        <v>32973.048199642864</v>
      </c>
      <c r="T77" s="51">
        <f>IF($D77="","",'Data Trucks'!$BD$213)</f>
        <v>36016.83974695651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8.585000000000001E-2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.12625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.14948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.13331999999999999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5.6559999999999999E-2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1.6160000000000001E-2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2.0200000000000001E-3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2.0200000000000001E-3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2.7932767674356991</v>
      </c>
      <c r="AI77" s="51">
        <f t="shared" ref="AI77" si="367">X77*S77*K77*M77*U77</f>
        <v>4.5470781442443249</v>
      </c>
      <c r="AJ77" s="51">
        <f t="shared" ref="AJ77" si="368">Y77*T77*K77*N77*U77</f>
        <v>5.8807216874311781</v>
      </c>
      <c r="AK77" s="26">
        <f t="shared" ref="AK77" si="369">(AH77/L77)/O77</f>
        <v>2.5796181380927795E-3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25.139490906921289</v>
      </c>
      <c r="AI78" s="51">
        <f t="shared" ref="AI78" si="374">X77*S77*K77*M77*U78</f>
        <v>40.923703298198923</v>
      </c>
      <c r="AJ78" s="51">
        <f t="shared" ref="AJ78" si="375">Y77*T77*K77*N77*U78</f>
        <v>52.926495186880601</v>
      </c>
      <c r="AK78" s="26">
        <f t="shared" ref="AK78" si="376">(AH78/L77)/O78</f>
        <v>2.3216563242835015E-2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9787.340924627722</v>
      </c>
      <c r="S79" s="51">
        <f>IF($D79="","",'Data Trucks'!$BC$213)</f>
        <v>32973.048199642864</v>
      </c>
      <c r="T79" s="51">
        <f>IF($D79="","",'Data Trucks'!$BD$213)</f>
        <v>36016.83974695651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1.01E-3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1.01E-3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1.01E-3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1.01E-3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1.01E-3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1.01E-3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1.01E-3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1.01E-3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3.2862079616890576E-2</v>
      </c>
      <c r="AI79" s="51">
        <f t="shared" ref="AI79" si="381">X79*S79*K79*M79*U79</f>
        <v>3.6376625153954609E-2</v>
      </c>
      <c r="AJ79" s="51">
        <f t="shared" ref="AJ79" si="382">Y79*T79*K79*N79*U79</f>
        <v>3.9734605996156608E-2</v>
      </c>
      <c r="AK79" s="26">
        <f t="shared" ref="AK79" si="383">(AH79/L79)/O79</f>
        <v>3.7402316839765618E-5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.29575871655201519</v>
      </c>
      <c r="AI80" s="51">
        <f t="shared" ref="AI80" si="388">X79*S79*K79*M79*U80</f>
        <v>0.32738962638559144</v>
      </c>
      <c r="AJ80" s="51">
        <f t="shared" ref="AJ80" si="389">Y79*T79*K79*N79*U80</f>
        <v>0.35761145396540944</v>
      </c>
      <c r="AK80" s="26">
        <f t="shared" ref="AK80" si="390">(AH80/L79)/O80</f>
        <v>3.3662085155789059E-4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9787.340924627722</v>
      </c>
      <c r="S81" s="51">
        <f>IF($D81="","",'Data Trucks'!$BC$213)</f>
        <v>32973.048199642864</v>
      </c>
      <c r="T81" s="51">
        <f>IF($D81="","",'Data Trucks'!$BD$213)</f>
        <v>36016.83974695651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9787.340924627722</v>
      </c>
      <c r="S83" s="51">
        <f>IF($D83="","",'Data Trucks'!$BC$213)</f>
        <v>32973.048199642864</v>
      </c>
      <c r="T83" s="51">
        <f>IF($D83="","",'Data Trucks'!$BD$213)</f>
        <v>36016.83974695651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9787.340924627722</v>
      </c>
      <c r="S85" s="51">
        <f>IF($D85="","",'Data Trucks'!$BC$213)</f>
        <v>32973.048199642864</v>
      </c>
      <c r="T85" s="51">
        <f>IF($D85="","",'Data Trucks'!$BD$213)</f>
        <v>36016.83974695651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795.459781086764</v>
      </c>
      <c r="S87" s="51">
        <f>IF($D87="","",'Data Trucks'!$BC$211)</f>
        <v>16377.809947255255</v>
      </c>
      <c r="T87" s="51">
        <f>IF($D87="","",'Data Trucks'!$BD$211)</f>
        <v>17889.670154389656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1.7372000000000001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1.9614199999999999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1.4947999999999999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1.3301699999999999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.55853000000000008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.15958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1.515E-2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1.9189999999999999E-2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94.585835652670468</v>
      </c>
      <c r="AI87" s="51">
        <f t="shared" ref="AI87" si="432">X87*S87*K87*M87*U87</f>
        <v>118.2154514712231</v>
      </c>
      <c r="AJ87" s="51">
        <f t="shared" ref="AJ87" si="433">Y87*T87*K87*N87*U87</f>
        <v>98.408642524156505</v>
      </c>
      <c r="AK87" s="26">
        <f t="shared" ref="AK87" si="434">(AH87/L87)/O87</f>
        <v>0.15202491222446654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23.646458913167617</v>
      </c>
      <c r="AI88" s="51">
        <f t="shared" ref="AI88" si="439">X87*S87*K87*M87*U88</f>
        <v>29.553862867805776</v>
      </c>
      <c r="AJ88" s="51">
        <f t="shared" ref="AJ88" si="440">Y87*T87*K87*N87*U88</f>
        <v>24.602160631039126</v>
      </c>
      <c r="AK88" s="26">
        <f t="shared" ref="AK88" si="441">(AH88/L87)/O88</f>
        <v>3.8006228056116635E-2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795.459781086764</v>
      </c>
      <c r="S89" s="51">
        <f>IF($D89="","",'Data Trucks'!$BC$211)</f>
        <v>16377.809947255255</v>
      </c>
      <c r="T89" s="51">
        <f>IF($D89="","",'Data Trucks'!$BD$211)</f>
        <v>17889.670154389656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1.3130000000000001E-2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1.4139999999999998E-2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9.0900000000000009E-3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8.0800000000000004E-3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4.0400000000000002E-3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1.01E-3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1.01E-3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1.01E-3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.71489294388646285</v>
      </c>
      <c r="AI89" s="51">
        <f t="shared" ref="AI89" si="445">X89*S89*K89*M89*U89</f>
        <v>0.85222261616741679</v>
      </c>
      <c r="AJ89" s="51">
        <f t="shared" ref="AJ89" si="446">Y89*T89*K89*N89*U89</f>
        <v>0.59843093426851934</v>
      </c>
      <c r="AK89" s="26">
        <f t="shared" ref="AK89" si="447">(AH89/L89)/O89</f>
        <v>1.4160926719093566E-3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.17872323597161571</v>
      </c>
      <c r="AI90" s="51">
        <f t="shared" ref="AI90" si="452">X89*S89*K89*M89*U90</f>
        <v>0.2130556540418542</v>
      </c>
      <c r="AJ90" s="51">
        <f t="shared" ref="AJ90" si="453">Y89*T89*K89*N89*U90</f>
        <v>0.14960773356712984</v>
      </c>
      <c r="AK90" s="26">
        <f t="shared" ref="AK90" si="454">(AH90/L89)/O90</f>
        <v>3.5402316797733915E-4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795.459781086764</v>
      </c>
      <c r="S91" s="51">
        <f>IF($D91="","",'Data Trucks'!$BC$211)</f>
        <v>16377.809947255255</v>
      </c>
      <c r="T91" s="51">
        <f>IF($D91="","",'Data Trucks'!$BD$211)</f>
        <v>17889.670154389656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795.459781086764</v>
      </c>
      <c r="S93" s="51">
        <f>IF($D93="","",'Data Trucks'!$BC$211)</f>
        <v>16377.809947255255</v>
      </c>
      <c r="T93" s="51">
        <f>IF($D93="","",'Data Trucks'!$BD$211)</f>
        <v>17889.670154389656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795.459781086764</v>
      </c>
      <c r="S95" s="51">
        <f>IF($D95="","",'Data Trucks'!$BC$211)</f>
        <v>16377.809947255255</v>
      </c>
      <c r="T95" s="51">
        <f>IF($D95="","",'Data Trucks'!$BD$211)</f>
        <v>17889.670154389656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795.459781086764</v>
      </c>
      <c r="S97" s="51">
        <f>IF($D97="","",'Data Trucks'!$BC$211)</f>
        <v>16377.809947255255</v>
      </c>
      <c r="T97" s="51">
        <f>IF($D97="","",'Data Trucks'!$BD$211)</f>
        <v>17889.670154389656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.97565999999999997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1.1019099999999999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.83931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.74739999999999995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.31411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8.9889999999999998E-2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9.0900000000000009E-3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1.111E-2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15.767720014183508</v>
      </c>
      <c r="AI97" s="51">
        <f t="shared" ref="AI97" si="498">X97*S97*K97*M97*U97</f>
        <v>19.712598896173898</v>
      </c>
      <c r="AJ97" s="51">
        <f t="shared" ref="AJ97" si="499">Y97*T97*K97*N97*U97</f>
        <v>16.400861624267801</v>
      </c>
      <c r="AK97" s="26">
        <f t="shared" ref="AK97" si="500">(AH97/L97)/O97</f>
        <v>1.4561642089729888E-2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141.90948012765156</v>
      </c>
      <c r="AI98" s="51">
        <f t="shared" ref="AI98" si="505">X97*S97*K97*M97*U98</f>
        <v>177.41339006556507</v>
      </c>
      <c r="AJ98" s="51">
        <f t="shared" ref="AJ98" si="506">Y97*T97*K97*N97*U98</f>
        <v>147.60775461841018</v>
      </c>
      <c r="AK98" s="26">
        <f t="shared" ref="AK98" si="507">(AH98/L97)/O98</f>
        <v>0.13105477880756897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795.459781086764</v>
      </c>
      <c r="S99" s="51">
        <f>IF($D99="","",'Data Trucks'!$BC$211)</f>
        <v>16377.809947255255</v>
      </c>
      <c r="T99" s="51">
        <f>IF($D99="","",'Data Trucks'!$BD$211)</f>
        <v>17889.670154389656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7.0699999999999999E-3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8.0800000000000004E-3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6.0600000000000003E-3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5.0499999999999998E-3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2.0200000000000001E-3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1.01E-3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1.01E-3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1.01E-3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.11425884068248918</v>
      </c>
      <c r="AI99" s="51">
        <f t="shared" ref="AI99" si="511">X99*S99*K99*M99*U99</f>
        <v>0.14454701298752626</v>
      </c>
      <c r="AJ99" s="51">
        <f t="shared" ref="AJ99" si="512">Y99*T99*K99*N99*U99</f>
        <v>0.11841777346041733</v>
      </c>
      <c r="AK99" s="26">
        <f t="shared" ref="AK99" si="513">(AH99/L99)/O99</f>
        <v>1.3004488488775463E-4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1.0283295661424026</v>
      </c>
      <c r="AI100" s="51">
        <f t="shared" ref="AI100" si="518">X99*S99*K99*M99*U100</f>
        <v>1.3009231168877364</v>
      </c>
      <c r="AJ100" s="51">
        <f t="shared" ref="AJ100" si="519">Y99*T99*K99*N99*U100</f>
        <v>1.065759961143756</v>
      </c>
      <c r="AK100" s="26">
        <f t="shared" ref="AK100" si="520">(AH100/L99)/O100</f>
        <v>1.1704039639897914E-3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795.459781086764</v>
      </c>
      <c r="S101" s="51">
        <f>IF($D101="","",'Data Trucks'!$BC$211)</f>
        <v>16377.809947255255</v>
      </c>
      <c r="T101" s="51">
        <f>IF($D101="","",'Data Trucks'!$BD$211)</f>
        <v>17889.670154389656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795.459781086764</v>
      </c>
      <c r="S103" s="51">
        <f>IF($D103="","",'Data Trucks'!$BC$211)</f>
        <v>16377.809947255255</v>
      </c>
      <c r="T103" s="51">
        <f>IF($D103="","",'Data Trucks'!$BD$211)</f>
        <v>17889.670154389656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795.459781086764</v>
      </c>
      <c r="S105" s="51">
        <f>IF($D105="","",'Data Trucks'!$BC$211)</f>
        <v>16377.809947255255</v>
      </c>
      <c r="T105" s="51">
        <f>IF($D105="","",'Data Trucks'!$BD$211)</f>
        <v>17889.670154389656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9787.340924627722</v>
      </c>
      <c r="S107" s="51">
        <f>IF($D107="","",'Data Trucks'!$BC$213)</f>
        <v>32973.048199642864</v>
      </c>
      <c r="T107" s="51">
        <f>IF($D107="","",'Data Trucks'!$BD$213)</f>
        <v>36016.83974695651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.19392000000000001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.21815999999999999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.16665000000000002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.14846999999999999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6.2619999999999995E-2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1.8180000000000002E-2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2.0200000000000001E-3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3.0300000000000001E-3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21.257009039742016</v>
      </c>
      <c r="AI107" s="51">
        <f t="shared" ref="AI107" si="563">X107*S107*K107*M107*U107</f>
        <v>26.471712718461443</v>
      </c>
      <c r="AJ107" s="51">
        <f t="shared" ref="AJ107" si="564">Y107*T107*K107*N107*U107</f>
        <v>22.088119345295521</v>
      </c>
      <c r="AK107" s="26">
        <f t="shared" ref="AK107" si="565">(AH107/L107)/O107</f>
        <v>3.4165738570923476E-2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5.314252259935504</v>
      </c>
      <c r="AI108" s="51">
        <f t="shared" ref="AI108" si="570">X107*S107*K107*M107*U108</f>
        <v>6.6179281796153608</v>
      </c>
      <c r="AJ108" s="51">
        <f t="shared" ref="AJ108" si="571">Y107*T107*K107*N107*U108</f>
        <v>5.5220298363238802</v>
      </c>
      <c r="AK108" s="26">
        <f t="shared" ref="AK108" si="572">(AH108/L107)/O108</f>
        <v>8.5414346427308691E-3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9787.340924627722</v>
      </c>
      <c r="S109" s="51">
        <f>IF($D109="","",'Data Trucks'!$BC$213)</f>
        <v>32973.048199642864</v>
      </c>
      <c r="T109" s="51">
        <f>IF($D109="","",'Data Trucks'!$BD$213)</f>
        <v>36016.83974695651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2.0200000000000001E-3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2.0200000000000001E-3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1.01E-3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1.01E-3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1.01E-3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1.01E-3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1.01E-3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1.01E-3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.22142717749731272</v>
      </c>
      <c r="AI109" s="51">
        <f t="shared" ref="AI109" si="576">X109*S109*K109*M109*U109</f>
        <v>0.24510845109686527</v>
      </c>
      <c r="AJ109" s="51">
        <f t="shared" ref="AJ109" si="577">Y109*T109*K109*N109*U109</f>
        <v>0.13386738997148798</v>
      </c>
      <c r="AK109" s="26">
        <f t="shared" ref="AK109" si="578">(AH109/L109)/O109</f>
        <v>4.3861309038925947E-4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5.535679437432818E-2</v>
      </c>
      <c r="AI110" s="51">
        <f t="shared" ref="AI110" si="583">X109*S109*K109*M109*U110</f>
        <v>6.1277112774216318E-2</v>
      </c>
      <c r="AJ110" s="51">
        <f t="shared" ref="AJ110" si="584">Y109*T109*K109*N109*U110</f>
        <v>3.3466847492871994E-2</v>
      </c>
      <c r="AK110" s="26">
        <f t="shared" ref="AK110" si="585">(AH110/L109)/O110</f>
        <v>1.0965327259731487E-4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9787.340924627722</v>
      </c>
      <c r="S111" s="51">
        <f>IF($D111="","",'Data Trucks'!$BC$213)</f>
        <v>32973.048199642864</v>
      </c>
      <c r="T111" s="51">
        <f>IF($D111="","",'Data Trucks'!$BD$213)</f>
        <v>36016.83974695651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9787.340924627722</v>
      </c>
      <c r="S113" s="51">
        <f>IF($D113="","",'Data Trucks'!$BC$213)</f>
        <v>32973.048199642864</v>
      </c>
      <c r="T113" s="51">
        <f>IF($D113="","",'Data Trucks'!$BD$213)</f>
        <v>36016.83974695651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9787.340924627722</v>
      </c>
      <c r="S115" s="51">
        <f>IF($D115="","",'Data Trucks'!$BC$213)</f>
        <v>32973.048199642864</v>
      </c>
      <c r="T115" s="51">
        <f>IF($D115="","",'Data Trucks'!$BD$213)</f>
        <v>36016.83974695651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9787.340924627722</v>
      </c>
      <c r="S117" s="51">
        <f>IF($D117="","",'Data Trucks'!$BC$213)</f>
        <v>32973.048199642864</v>
      </c>
      <c r="T117" s="51">
        <f>IF($D117="","",'Data Trucks'!$BD$213)</f>
        <v>36016.83974695651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.10908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.12322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9.393E-2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8.3830000000000002E-2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3.5350000000000006E-2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1.0099999999999998E-2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1.01E-3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2.0200000000000001E-3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3.5491045986241816</v>
      </c>
      <c r="AI117" s="51">
        <f t="shared" ref="AI117" si="629">X117*S117*K117*M117*U117</f>
        <v>4.4379482687824616</v>
      </c>
      <c r="AJ117" s="51">
        <f t="shared" ref="AJ117" si="630">Y117*T117*K117*N117*U117</f>
        <v>3.6953183576425639</v>
      </c>
      <c r="AK117" s="26">
        <f t="shared" ref="AK117" si="631">(AH117/L117)/O117</f>
        <v>3.2776324578120018E-3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31.941941387617636</v>
      </c>
      <c r="AI118" s="51">
        <f t="shared" ref="AI118" si="636">X117*S117*K117*M117*U118</f>
        <v>39.941534419042149</v>
      </c>
      <c r="AJ118" s="51">
        <f t="shared" ref="AJ118" si="637">Y117*T117*K117*N117*U118</f>
        <v>33.257865218783074</v>
      </c>
      <c r="AK118" s="26">
        <f t="shared" ref="AK118" si="638">(AH118/L117)/O118</f>
        <v>2.9498692120308017E-2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9787.340924627722</v>
      </c>
      <c r="S119" s="51">
        <f>IF($D119="","",'Data Trucks'!$BC$213)</f>
        <v>32973.048199642864</v>
      </c>
      <c r="T119" s="51">
        <f>IF($D119="","",'Data Trucks'!$BD$213)</f>
        <v>36016.83974695651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1.01E-3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1.01E-3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1.01E-3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1.01E-3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1.01E-3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1.01E-3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1.01E-3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1.01E-3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3.2862079616890576E-2</v>
      </c>
      <c r="AI119" s="51">
        <f t="shared" ref="AI119" si="642">X119*S119*K119*M119*U119</f>
        <v>3.6376625153954609E-2</v>
      </c>
      <c r="AJ119" s="51">
        <f t="shared" ref="AJ119" si="643">Y119*T119*K119*N119*U119</f>
        <v>3.9734605996156608E-2</v>
      </c>
      <c r="AK119" s="26">
        <f t="shared" ref="AK119" si="644">(AH119/L119)/O119</f>
        <v>3.7402316839765618E-5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.29575871655201519</v>
      </c>
      <c r="AI120" s="51">
        <f t="shared" ref="AI120" si="649">X119*S119*K119*M119*U120</f>
        <v>0.32738962638559144</v>
      </c>
      <c r="AJ120" s="51">
        <f t="shared" ref="AJ120" si="650">Y119*T119*K119*N119*U120</f>
        <v>0.35761145396540944</v>
      </c>
      <c r="AK120" s="26">
        <f t="shared" ref="AK120" si="651">(AH120/L119)/O120</f>
        <v>3.3662085155789059E-4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9787.340924627722</v>
      </c>
      <c r="S121" s="51">
        <f>IF($D121="","",'Data Trucks'!$BC$213)</f>
        <v>32973.048199642864</v>
      </c>
      <c r="T121" s="51">
        <f>IF($D121="","",'Data Trucks'!$BD$213)</f>
        <v>36016.83974695651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9787.340924627722</v>
      </c>
      <c r="S123" s="51">
        <f>IF($D123="","",'Data Trucks'!$BC$213)</f>
        <v>32973.048199642864</v>
      </c>
      <c r="T123" s="51">
        <f>IF($D123="","",'Data Trucks'!$BD$213)</f>
        <v>36016.83974695651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9787.340924627722</v>
      </c>
      <c r="S125" s="51">
        <f>IF($D125="","",'Data Trucks'!$BC$213)</f>
        <v>32973.048199642864</v>
      </c>
      <c r="T125" s="51">
        <f>IF($D125="","",'Data Trucks'!$BD$213)</f>
        <v>36016.83974695651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177" zoomScale="85" zoomScaleNormal="85" workbookViewId="0">
      <selection activeCell="I228" sqref="I228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0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3902657786681702</v>
      </c>
      <c r="I5" s="438">
        <f t="shared" ref="I5:I36" si="1">$K5*N5/1000000</f>
        <v>5.1826301670229205</v>
      </c>
      <c r="J5" s="438">
        <f>$K5*O5/1000000</f>
        <v>4.5366425723197272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186.00123290033696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219.57112606179706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192.20273992970121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171.00789762610293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71.75140467415477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20.514637132544504</v>
      </c>
      <c r="S5" s="438">
        <f t="shared" si="4"/>
        <v>1.9311302411716342</v>
      </c>
      <c r="T5" s="438">
        <f t="shared" si="4"/>
        <v>2.4121892619791652</v>
      </c>
      <c r="U5" s="439">
        <f t="shared" si="4"/>
        <v>0</v>
      </c>
      <c r="V5" s="376">
        <f>SUMIFS($AW$211:$AW$214,$AV$211:$AV$214,$F5)*H5</f>
        <v>20.195222581873587</v>
      </c>
      <c r="W5" s="376">
        <f>SUMIFS($AW$211:$AW$214,$AV$211:$AV$214,$F5)*I5</f>
        <v>23.840098768305438</v>
      </c>
      <c r="X5" s="376">
        <f>SUMIFS($AW$211:$AW$214,$AV$211:$AV$214,$F5)*J5</f>
        <v>20.868555832670747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.22950190858624045</v>
      </c>
      <c r="I6" s="441">
        <f t="shared" si="1"/>
        <v>0.33919341472922976</v>
      </c>
      <c r="J6" s="441">
        <f t="shared" ref="J6:J36" si="7">$K6*O6/1000000</f>
        <v>0.33964656998182846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9.7232468606879809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14.37051798500708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14.389716694134934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12.802914257097898</v>
      </c>
      <c r="Q6" s="441">
        <f t="shared" si="10"/>
        <v>5.3718400999119478</v>
      </c>
      <c r="R6" s="441">
        <f t="shared" si="4"/>
        <v>1.5358772540301269</v>
      </c>
      <c r="S6" s="441">
        <f t="shared" si="4"/>
        <v>0.14457867291642146</v>
      </c>
      <c r="T6" s="441">
        <f t="shared" si="4"/>
        <v>0.18059430424982589</v>
      </c>
      <c r="U6" s="442">
        <f t="shared" si="4"/>
        <v>0</v>
      </c>
      <c r="V6" s="376">
        <f t="shared" ref="V6:X69" si="11">SUMIFS($AW$211:$AW$214,$AV$211:$AV$214,$F6)*H6</f>
        <v>1.0557087794967062</v>
      </c>
      <c r="W6" s="376">
        <f t="shared" si="11"/>
        <v>1.5602897077544571</v>
      </c>
      <c r="X6" s="376">
        <f t="shared" si="11"/>
        <v>1.5623742219164112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.29202925784514761</v>
      </c>
      <c r="I7" s="441">
        <f t="shared" si="1"/>
        <v>0.32979093516596997</v>
      </c>
      <c r="J7" s="441">
        <f t="shared" si="7"/>
        <v>0.21205518758742081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12.372326583527636</v>
      </c>
      <c r="N7" s="441">
        <f t="shared" si="8"/>
        <v>13.972165611994919</v>
      </c>
      <c r="O7" s="441">
        <f t="shared" si="9"/>
        <v>8.984086231366561</v>
      </c>
      <c r="P7" s="441">
        <f t="shared" si="10"/>
        <v>7.9933808387931355</v>
      </c>
      <c r="Q7" s="441">
        <f t="shared" si="10"/>
        <v>3.353858571683507</v>
      </c>
      <c r="R7" s="441">
        <f t="shared" si="4"/>
        <v>0.95891072661807297</v>
      </c>
      <c r="S7" s="441">
        <f t="shared" si="4"/>
        <v>9.0266354251928374E-2</v>
      </c>
      <c r="T7" s="441">
        <f t="shared" si="4"/>
        <v>0.1127523798251973</v>
      </c>
      <c r="U7" s="442">
        <f t="shared" si="4"/>
        <v>0</v>
      </c>
      <c r="V7" s="376">
        <f t="shared" si="11"/>
        <v>1.3433345860876791</v>
      </c>
      <c r="W7" s="376">
        <f t="shared" si="11"/>
        <v>1.5170383017634621</v>
      </c>
      <c r="X7" s="376">
        <f t="shared" si="11"/>
        <v>0.97545386290213587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610.14046290815418</v>
      </c>
      <c r="I15" s="441">
        <f t="shared" si="1"/>
        <v>720.25989509646331</v>
      </c>
      <c r="J15" s="441">
        <f t="shared" si="7"/>
        <v>747.17365321694979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25849.660149214549</v>
      </c>
      <c r="N15" s="441">
        <f t="shared" si="8"/>
        <v>30515.061103487547</v>
      </c>
      <c r="O15" s="441">
        <f t="shared" si="9"/>
        <v>31655.30919887975</v>
      </c>
      <c r="P15" s="441">
        <f t="shared" si="10"/>
        <v>28164.571830685651</v>
      </c>
      <c r="Q15" s="441">
        <f t="shared" si="10"/>
        <v>11817.276388697974</v>
      </c>
      <c r="R15" s="441">
        <f t="shared" si="4"/>
        <v>3378.7092825577583</v>
      </c>
      <c r="S15" s="441">
        <f t="shared" si="4"/>
        <v>318.05230721452773</v>
      </c>
      <c r="T15" s="441">
        <f t="shared" si="4"/>
        <v>397.28152138776193</v>
      </c>
      <c r="U15" s="442">
        <f t="shared" si="4"/>
        <v>0</v>
      </c>
      <c r="V15" s="376">
        <f>SUMIFS($AW$211:$AW$214,$AV$211:$AV$214,$F15)*H15</f>
        <v>2806.6461293775096</v>
      </c>
      <c r="W15" s="376">
        <f t="shared" si="11"/>
        <v>3313.1955174437317</v>
      </c>
      <c r="X15" s="376">
        <f t="shared" si="11"/>
        <v>3436.9988047979696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31.895199015853809</v>
      </c>
      <c r="I16" s="441">
        <f t="shared" si="1"/>
        <v>47.139657941408686</v>
      </c>
      <c r="J16" s="441">
        <f t="shared" si="7"/>
        <v>55.938938201641498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1351.2954886184859</v>
      </c>
      <c r="N16" s="441">
        <f t="shared" si="8"/>
        <v>1997.1534612335122</v>
      </c>
      <c r="O16" s="441">
        <f t="shared" si="9"/>
        <v>2369.9502483873421</v>
      </c>
      <c r="P16" s="441">
        <f t="shared" si="10"/>
        <v>2108.60786689832</v>
      </c>
      <c r="Q16" s="441">
        <f t="shared" si="10"/>
        <v>884.72859123573983</v>
      </c>
      <c r="R16" s="441">
        <f t="shared" si="4"/>
        <v>252.95513157425583</v>
      </c>
      <c r="S16" s="441">
        <f t="shared" si="4"/>
        <v>23.811744808669012</v>
      </c>
      <c r="T16" s="441">
        <f t="shared" si="4"/>
        <v>29.743428957754343</v>
      </c>
      <c r="U16" s="442">
        <f t="shared" si="4"/>
        <v>0</v>
      </c>
      <c r="V16" s="376">
        <f t="shared" si="11"/>
        <v>146.71791547292753</v>
      </c>
      <c r="W16" s="376">
        <f t="shared" si="11"/>
        <v>216.84242653047997</v>
      </c>
      <c r="X16" s="376">
        <f t="shared" si="11"/>
        <v>257.31911572755092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40.584984041311358</v>
      </c>
      <c r="I17" s="441">
        <f t="shared" si="1"/>
        <v>45.832941327328854</v>
      </c>
      <c r="J17" s="441">
        <f t="shared" si="7"/>
        <v>34.924957535784536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1719.4533200252931</v>
      </c>
      <c r="N17" s="441">
        <f t="shared" si="8"/>
        <v>1941.7921429162566</v>
      </c>
      <c r="O17" s="441">
        <f t="shared" si="9"/>
        <v>1479.6564691394353</v>
      </c>
      <c r="P17" s="441">
        <f t="shared" si="10"/>
        <v>1316.4897757906319</v>
      </c>
      <c r="Q17" s="441">
        <f t="shared" si="10"/>
        <v>552.37209487640871</v>
      </c>
      <c r="R17" s="441">
        <f t="shared" si="4"/>
        <v>157.93019161079522</v>
      </c>
      <c r="S17" s="441">
        <f t="shared" si="4"/>
        <v>14.866642146441375</v>
      </c>
      <c r="T17" s="441">
        <f t="shared" si="4"/>
        <v>18.57003416070761</v>
      </c>
      <c r="U17" s="442">
        <f t="shared" si="4"/>
        <v>0</v>
      </c>
      <c r="V17" s="376">
        <f t="shared" si="11"/>
        <v>186.69092659003226</v>
      </c>
      <c r="W17" s="376">
        <f t="shared" si="11"/>
        <v>210.83153010571274</v>
      </c>
      <c r="X17" s="376">
        <f t="shared" si="11"/>
        <v>160.65480466460889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4652102836113019</v>
      </c>
      <c r="I55" s="441">
        <f t="shared" si="18"/>
        <v>2.9101366131357245</v>
      </c>
      <c r="J55" s="441">
        <f t="shared" si="19"/>
        <v>2.5474033888089864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04.44291421677703</v>
      </c>
      <c r="N55" s="441">
        <f t="shared" si="8"/>
        <v>123.29299073001931</v>
      </c>
      <c r="O55" s="441">
        <f t="shared" si="9"/>
        <v>107.9251678372661</v>
      </c>
      <c r="P55" s="441">
        <f t="shared" si="10"/>
        <v>96.023896743332287</v>
      </c>
      <c r="Q55" s="441">
        <f t="shared" si="10"/>
        <v>40.289656613896696</v>
      </c>
      <c r="R55" s="441">
        <f t="shared" si="24"/>
        <v>11.519324107763873</v>
      </c>
      <c r="S55" s="441">
        <f t="shared" si="24"/>
        <v>1.0843630817661507</v>
      </c>
      <c r="T55" s="441">
        <f t="shared" si="24"/>
        <v>1.3544860549312212</v>
      </c>
      <c r="U55" s="442">
        <f t="shared" si="24"/>
        <v>0</v>
      </c>
      <c r="V55" s="376">
        <f t="shared" si="11"/>
        <v>26.927491927886251</v>
      </c>
      <c r="W55" s="376">
        <f t="shared" si="11"/>
        <v>31.787422225281517</v>
      </c>
      <c r="X55" s="376">
        <f t="shared" si="11"/>
        <v>27.825287215960557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.12886929714010456</v>
      </c>
      <c r="I56" s="441">
        <f t="shared" si="18"/>
        <v>0.19046297793328468</v>
      </c>
      <c r="J56" s="441">
        <f t="shared" si="19"/>
        <v>0.1907174324572469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5.4597715399204843</v>
      </c>
      <c r="N56" s="441">
        <f t="shared" si="8"/>
        <v>8.0692947770026695</v>
      </c>
      <c r="O56" s="441">
        <f t="shared" si="9"/>
        <v>8.0800751847410819</v>
      </c>
      <c r="P56" s="441">
        <f t="shared" si="10"/>
        <v>7.189058129498048</v>
      </c>
      <c r="Q56" s="441">
        <f t="shared" si="10"/>
        <v>3.016381267977768</v>
      </c>
      <c r="R56" s="441">
        <f t="shared" si="24"/>
        <v>0.86242168285045273</v>
      </c>
      <c r="S56" s="441">
        <f t="shared" si="24"/>
        <v>8.11834292575698E-2</v>
      </c>
      <c r="T56" s="441">
        <f t="shared" si="24"/>
        <v>0.10140683011982835</v>
      </c>
      <c r="U56" s="442">
        <f t="shared" si="24"/>
        <v>0</v>
      </c>
      <c r="V56" s="376">
        <f t="shared" si="11"/>
        <v>1.4076393326613621</v>
      </c>
      <c r="W56" s="376">
        <f t="shared" si="11"/>
        <v>2.0804271079652685</v>
      </c>
      <c r="X56" s="376">
        <f t="shared" si="11"/>
        <v>2.0832065147305081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.16397948685776995</v>
      </c>
      <c r="I57" s="441">
        <f t="shared" si="18"/>
        <v>0.18518332278725272</v>
      </c>
      <c r="J57" s="441">
        <f t="shared" si="19"/>
        <v>0.11907266108436332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6.94727569207949</v>
      </c>
      <c r="N57" s="441">
        <f t="shared" si="8"/>
        <v>7.8456130192325384</v>
      </c>
      <c r="O57" s="441">
        <f t="shared" si="9"/>
        <v>5.044720042697338</v>
      </c>
      <c r="P57" s="441">
        <f t="shared" si="10"/>
        <v>4.4884218036093904</v>
      </c>
      <c r="Q57" s="441">
        <f t="shared" si="10"/>
        <v>1.883249684077273</v>
      </c>
      <c r="R57" s="441">
        <f t="shared" si="24"/>
        <v>0.53844498340170566</v>
      </c>
      <c r="S57" s="441">
        <f t="shared" si="24"/>
        <v>5.0686121520747633E-2</v>
      </c>
      <c r="T57" s="441">
        <f t="shared" si="24"/>
        <v>6.3312414386685542E-2</v>
      </c>
      <c r="U57" s="442">
        <f t="shared" si="24"/>
        <v>0</v>
      </c>
      <c r="V57" s="376">
        <f t="shared" si="11"/>
        <v>1.7911479349474211</v>
      </c>
      <c r="W57" s="376">
        <f t="shared" si="11"/>
        <v>2.0227574348051616</v>
      </c>
      <c r="X57" s="376">
        <f t="shared" si="11"/>
        <v>1.3006306770245006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342.60443887404745</v>
      </c>
      <c r="I65" s="441">
        <f t="shared" si="18"/>
        <v>404.4384075542784</v>
      </c>
      <c r="J65" s="441">
        <f t="shared" si="19"/>
        <v>419.55094894337356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14515.031945749881</v>
      </c>
      <c r="N65" s="441">
        <f t="shared" si="8"/>
        <v>17134.735396399006</v>
      </c>
      <c r="O65" s="441">
        <f t="shared" si="9"/>
        <v>17775.004453522422</v>
      </c>
      <c r="P65" s="441">
        <f t="shared" si="10"/>
        <v>15814.894954167947</v>
      </c>
      <c r="Q65" s="441">
        <f t="shared" si="10"/>
        <v>6635.6053930139897</v>
      </c>
      <c r="R65" s="441">
        <f t="shared" si="24"/>
        <v>1897.2037887011713</v>
      </c>
      <c r="S65" s="441">
        <f t="shared" si="24"/>
        <v>178.59187985411873</v>
      </c>
      <c r="T65" s="441">
        <f t="shared" si="24"/>
        <v>223.08045603356598</v>
      </c>
      <c r="U65" s="442">
        <f t="shared" si="24"/>
        <v>0</v>
      </c>
      <c r="V65" s="376">
        <f>SUMIFS($AW$211:$AW$214,$AV$211:$AV$214,$F65)*H65</f>
        <v>3742.2682858212202</v>
      </c>
      <c r="W65" s="376">
        <f t="shared" si="11"/>
        <v>4417.6807257153832</v>
      </c>
      <c r="X65" s="376">
        <f t="shared" si="11"/>
        <v>4582.7550153084694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17.909706741163301</v>
      </c>
      <c r="I66" s="441">
        <f t="shared" si="18"/>
        <v>26.469734494828934</v>
      </c>
      <c r="J66" s="441">
        <f t="shared" si="19"/>
        <v>31.410682783495954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758.77582421682246</v>
      </c>
      <c r="N66" s="441">
        <f t="shared" si="8"/>
        <v>1121.4362634957199</v>
      </c>
      <c r="O66" s="441">
        <f t="shared" si="9"/>
        <v>1330.7681171284332</v>
      </c>
      <c r="P66" s="441">
        <f t="shared" si="10"/>
        <v>1184.0198429076297</v>
      </c>
      <c r="Q66" s="441">
        <f t="shared" si="10"/>
        <v>496.79042938965898</v>
      </c>
      <c r="R66" s="441">
        <f t="shared" si="24"/>
        <v>142.03868810837162</v>
      </c>
      <c r="S66" s="441">
        <f t="shared" si="24"/>
        <v>13.370707180936638</v>
      </c>
      <c r="T66" s="441">
        <f t="shared" si="24"/>
        <v>16.701450580233821</v>
      </c>
      <c r="U66" s="442">
        <f t="shared" si="24"/>
        <v>0</v>
      </c>
      <c r="V66" s="376">
        <f t="shared" si="11"/>
        <v>195.62772673372675</v>
      </c>
      <c r="W66" s="376">
        <f t="shared" si="11"/>
        <v>289.12890988701645</v>
      </c>
      <c r="X66" s="376">
        <f t="shared" si="11"/>
        <v>343.09888804412628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22.789171558809965</v>
      </c>
      <c r="I67" s="441">
        <f t="shared" si="18"/>
        <v>25.73599048086799</v>
      </c>
      <c r="J67" s="441">
        <f t="shared" si="19"/>
        <v>19.610968632068229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965.50282384084574</v>
      </c>
      <c r="N67" s="441">
        <f t="shared" si="8"/>
        <v>1090.3499242829309</v>
      </c>
      <c r="O67" s="441">
        <f t="shared" si="9"/>
        <v>830.85273826886157</v>
      </c>
      <c r="P67" s="441">
        <f t="shared" si="10"/>
        <v>739.23181355383326</v>
      </c>
      <c r="Q67" s="441">
        <f t="shared" si="10"/>
        <v>310.16649955127082</v>
      </c>
      <c r="R67" s="441">
        <f t="shared" si="24"/>
        <v>88.680538281612442</v>
      </c>
      <c r="S67" s="441">
        <f t="shared" si="24"/>
        <v>8.3478770875904527</v>
      </c>
      <c r="T67" s="441">
        <f t="shared" si="24"/>
        <v>10.427395854352374</v>
      </c>
      <c r="U67" s="442">
        <f t="shared" si="24"/>
        <v>0</v>
      </c>
      <c r="V67" s="376">
        <f t="shared" si="11"/>
        <v>248.92612093688126</v>
      </c>
      <c r="W67" s="376">
        <f t="shared" si="11"/>
        <v>281.11422402252106</v>
      </c>
      <c r="X67" s="376">
        <f t="shared" si="11"/>
        <v>214.21061036808126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0.98209064307450999</v>
      </c>
      <c r="I105" s="441">
        <f t="shared" si="42"/>
        <v>1.1593404249646455</v>
      </c>
      <c r="J105" s="441">
        <f t="shared" si="43"/>
        <v>1.0148347380008207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0.666803655592993</v>
      </c>
      <c r="N105" s="441">
        <f t="shared" si="34"/>
        <v>24.396791784644119</v>
      </c>
      <c r="O105" s="441">
        <f t="shared" si="35"/>
        <v>21.355859992189021</v>
      </c>
      <c r="P105" s="441">
        <f t="shared" si="36"/>
        <v>19.000877514011435</v>
      </c>
      <c r="Q105" s="441">
        <f t="shared" si="36"/>
        <v>7.9723782971283077</v>
      </c>
      <c r="R105" s="441">
        <f t="shared" si="45"/>
        <v>2.2794041258382784</v>
      </c>
      <c r="S105" s="441">
        <f t="shared" si="45"/>
        <v>0.21457002679684825</v>
      </c>
      <c r="T105" s="441">
        <f t="shared" si="45"/>
        <v>0.26802102910879616</v>
      </c>
      <c r="U105" s="442">
        <f t="shared" si="45"/>
        <v>0</v>
      </c>
      <c r="V105" s="376">
        <f t="shared" si="37"/>
        <v>4.5176169581427468</v>
      </c>
      <c r="W105" s="376">
        <f t="shared" si="37"/>
        <v>5.3329659548373698</v>
      </c>
      <c r="X105" s="376">
        <f t="shared" si="37"/>
        <v>4.6682397948037755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5.1338959496584999E-2</v>
      </c>
      <c r="I106" s="441">
        <f t="shared" si="42"/>
        <v>7.5876654305681496E-2</v>
      </c>
      <c r="J106" s="441">
        <f t="shared" si="43"/>
        <v>7.5978023916514537E-2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1.0803607622986646</v>
      </c>
      <c r="N106" s="441">
        <f t="shared" si="34"/>
        <v>1.5967242205563423</v>
      </c>
      <c r="O106" s="441">
        <f t="shared" si="35"/>
        <v>1.5988574104594371</v>
      </c>
      <c r="P106" s="441">
        <f t="shared" si="36"/>
        <v>1.4225460285664331</v>
      </c>
      <c r="Q106" s="441">
        <f t="shared" si="36"/>
        <v>0.59687112221243865</v>
      </c>
      <c r="R106" s="441">
        <f t="shared" si="45"/>
        <v>0.17065302822556963</v>
      </c>
      <c r="S106" s="441">
        <f t="shared" si="45"/>
        <v>1.6064296990713496E-2</v>
      </c>
      <c r="T106" s="441">
        <f t="shared" si="45"/>
        <v>2.0066033805536211E-2</v>
      </c>
      <c r="U106" s="442">
        <f t="shared" si="45"/>
        <v>0</v>
      </c>
      <c r="V106" s="376">
        <f t="shared" si="37"/>
        <v>0.23615921368429102</v>
      </c>
      <c r="W106" s="376">
        <f t="shared" si="37"/>
        <v>0.34903260980613493</v>
      </c>
      <c r="X106" s="376">
        <f t="shared" si="37"/>
        <v>0.34949891001596689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6.5326159301616657E-2</v>
      </c>
      <c r="I107" s="441">
        <f t="shared" si="42"/>
        <v>7.377334492390232E-2</v>
      </c>
      <c r="J107" s="441">
        <f t="shared" si="43"/>
        <v>4.7436174947976133E-2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1.3747029537252928</v>
      </c>
      <c r="N107" s="441">
        <f t="shared" si="34"/>
        <v>1.5524628457772132</v>
      </c>
      <c r="O107" s="441">
        <f t="shared" si="35"/>
        <v>0.99823180348517337</v>
      </c>
      <c r="P107" s="441">
        <f t="shared" si="36"/>
        <v>0.88815342653257057</v>
      </c>
      <c r="Q107" s="441">
        <f t="shared" si="36"/>
        <v>0.37265095240927854</v>
      </c>
      <c r="R107" s="441">
        <f t="shared" si="45"/>
        <v>0.106545636290897</v>
      </c>
      <c r="S107" s="441">
        <f t="shared" si="45"/>
        <v>1.002959491688093E-2</v>
      </c>
      <c r="T107" s="441">
        <f t="shared" si="45"/>
        <v>1.25280422027997E-2</v>
      </c>
      <c r="U107" s="442">
        <f t="shared" si="45"/>
        <v>0</v>
      </c>
      <c r="V107" s="376">
        <f t="shared" si="37"/>
        <v>0.30050033278743665</v>
      </c>
      <c r="W107" s="376">
        <f t="shared" si="37"/>
        <v>0.33935738664995069</v>
      </c>
      <c r="X107" s="376">
        <f t="shared" si="37"/>
        <v>0.21820640476069023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136.48678002474503</v>
      </c>
      <c r="I115" s="441">
        <f t="shared" si="42"/>
        <v>161.1202007388832</v>
      </c>
      <c r="J115" s="441">
        <f t="shared" si="43"/>
        <v>167.14073602140061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2872.1844610238386</v>
      </c>
      <c r="N115" s="441">
        <f t="shared" si="34"/>
        <v>3390.5623448319498</v>
      </c>
      <c r="O115" s="441">
        <f t="shared" si="35"/>
        <v>3517.2565776533056</v>
      </c>
      <c r="P115" s="441">
        <f t="shared" si="36"/>
        <v>3129.3968700761834</v>
      </c>
      <c r="Q115" s="441">
        <f t="shared" si="36"/>
        <v>1313.0307098553303</v>
      </c>
      <c r="R115" s="441">
        <f t="shared" si="45"/>
        <v>375.41214250641758</v>
      </c>
      <c r="S115" s="441">
        <f t="shared" si="45"/>
        <v>35.339145246058642</v>
      </c>
      <c r="T115" s="441">
        <f t="shared" si="45"/>
        <v>44.142391265306877</v>
      </c>
      <c r="U115" s="442">
        <f t="shared" si="45"/>
        <v>0</v>
      </c>
      <c r="V115" s="376">
        <f t="shared" si="37"/>
        <v>627.83918811382716</v>
      </c>
      <c r="W115" s="376">
        <f t="shared" si="37"/>
        <v>741.15292339886275</v>
      </c>
      <c r="X115" s="376">
        <f t="shared" si="37"/>
        <v>768.84738569844296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7.1348702086942417</v>
      </c>
      <c r="I116" s="441">
        <f t="shared" si="42"/>
        <v>10.545014656500971</v>
      </c>
      <c r="J116" s="441">
        <f t="shared" si="43"/>
        <v>12.513389977046241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150.14394317983178</v>
      </c>
      <c r="N116" s="441">
        <f t="shared" si="34"/>
        <v>221.90594013705689</v>
      </c>
      <c r="O116" s="441">
        <f t="shared" si="35"/>
        <v>263.32780537637137</v>
      </c>
      <c r="P116" s="441">
        <f t="shared" si="36"/>
        <v>234.28976298870222</v>
      </c>
      <c r="Q116" s="441">
        <f t="shared" si="36"/>
        <v>98.303176803971084</v>
      </c>
      <c r="R116" s="441">
        <f t="shared" si="45"/>
        <v>28.106125730472868</v>
      </c>
      <c r="S116" s="441">
        <f t="shared" si="45"/>
        <v>2.6457494231854457</v>
      </c>
      <c r="T116" s="441">
        <f t="shared" si="45"/>
        <v>3.3048254397504828</v>
      </c>
      <c r="U116" s="442">
        <f t="shared" si="45"/>
        <v>0</v>
      </c>
      <c r="V116" s="376">
        <f t="shared" si="37"/>
        <v>32.820402959993515</v>
      </c>
      <c r="W116" s="376">
        <f t="shared" si="37"/>
        <v>48.507067419904473</v>
      </c>
      <c r="X116" s="376">
        <f t="shared" si="37"/>
        <v>57.561593894412717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9.078751739807327</v>
      </c>
      <c r="I117" s="441">
        <f t="shared" si="42"/>
        <v>10.252705665534341</v>
      </c>
      <c r="J117" s="441">
        <f t="shared" si="43"/>
        <v>7.8126190383110874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191.05036889169924</v>
      </c>
      <c r="N117" s="441">
        <f t="shared" si="34"/>
        <v>215.75468254625071</v>
      </c>
      <c r="O117" s="441">
        <f t="shared" si="35"/>
        <v>164.40627434882614</v>
      </c>
      <c r="P117" s="441">
        <f t="shared" si="36"/>
        <v>146.27664175451466</v>
      </c>
      <c r="Q117" s="441">
        <f t="shared" si="36"/>
        <v>61.374677208489857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17.547799067866134</v>
      </c>
      <c r="S117" s="441">
        <f t="shared" si="49"/>
        <v>1.651849127382375</v>
      </c>
      <c r="T117" s="441">
        <f t="shared" si="49"/>
        <v>2.0633371289675124</v>
      </c>
      <c r="U117" s="442">
        <f t="shared" si="49"/>
        <v>0</v>
      </c>
      <c r="V117" s="376">
        <f t="shared" si="37"/>
        <v>41.762258003113708</v>
      </c>
      <c r="W117" s="376">
        <f t="shared" si="37"/>
        <v>47.162446061457977</v>
      </c>
      <c r="X117" s="376">
        <f t="shared" si="37"/>
        <v>35.938047576231007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551460908018232</v>
      </c>
      <c r="I155" s="441">
        <f t="shared" si="52"/>
        <v>0.65098973089874046</v>
      </c>
      <c r="J155" s="441">
        <f t="shared" si="53"/>
        <v>0.56984728451782818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1.604768246308559</v>
      </c>
      <c r="N155" s="441">
        <f t="shared" si="57"/>
        <v>13.699221192224369</v>
      </c>
      <c r="O155" s="441">
        <f t="shared" si="58"/>
        <v>11.991685315251791</v>
      </c>
      <c r="P155" s="441">
        <f t="shared" si="59"/>
        <v>10.669321860370255</v>
      </c>
      <c r="Q155" s="441">
        <f t="shared" si="59"/>
        <v>4.4766285126551892</v>
      </c>
      <c r="R155" s="441">
        <f t="shared" si="62"/>
        <v>1.2799249008626528</v>
      </c>
      <c r="S155" s="441">
        <f t="shared" si="62"/>
        <v>0.12048478686290566</v>
      </c>
      <c r="T155" s="441">
        <f t="shared" si="62"/>
        <v>0.15049845054791347</v>
      </c>
      <c r="U155" s="442">
        <f t="shared" si="62"/>
        <v>0</v>
      </c>
      <c r="V155" s="376">
        <f t="shared" si="60"/>
        <v>6.0236074982831482</v>
      </c>
      <c r="W155" s="376">
        <f t="shared" si="60"/>
        <v>7.1107608306069423</v>
      </c>
      <c r="X155" s="376">
        <f t="shared" si="60"/>
        <v>6.2244418887882373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2.8827715059036599E-2</v>
      </c>
      <c r="I156" s="441">
        <f t="shared" si="52"/>
        <v>4.2606055740235807E-2</v>
      </c>
      <c r="J156" s="441">
        <f t="shared" si="53"/>
        <v>4.2662976532659248E-2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.6066412822133872</v>
      </c>
      <c r="N156" s="441">
        <f t="shared" si="57"/>
        <v>0.89658830855585225</v>
      </c>
      <c r="O156" s="441">
        <f t="shared" si="58"/>
        <v>0.89778613163789822</v>
      </c>
      <c r="P156" s="441">
        <f t="shared" si="59"/>
        <v>0.79878423661089437</v>
      </c>
      <c r="Q156" s="441">
        <f t="shared" si="59"/>
        <v>0.335153474219752</v>
      </c>
      <c r="R156" s="441">
        <f t="shared" si="62"/>
        <v>9.5824631427828086E-2</v>
      </c>
      <c r="S156" s="441">
        <f t="shared" si="62"/>
        <v>9.0203810286188686E-3</v>
      </c>
      <c r="T156" s="441">
        <f t="shared" si="62"/>
        <v>1.1267425568869817E-2</v>
      </c>
      <c r="U156" s="442">
        <f t="shared" si="62"/>
        <v>0</v>
      </c>
      <c r="V156" s="376">
        <f t="shared" si="60"/>
        <v>0.31488513158985676</v>
      </c>
      <c r="W156" s="376">
        <f t="shared" si="60"/>
        <v>0.4653859468505957</v>
      </c>
      <c r="X156" s="376">
        <f t="shared" si="60"/>
        <v>0.46600769266623698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3.6681770038083983E-2</v>
      </c>
      <c r="I157" s="441">
        <f t="shared" si="52"/>
        <v>4.1425011088503785E-2</v>
      </c>
      <c r="J157" s="441">
        <f t="shared" si="53"/>
        <v>2.6636233930331786E-2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.77191952134216568</v>
      </c>
      <c r="N157" s="441">
        <f t="shared" si="57"/>
        <v>0.87173477991472659</v>
      </c>
      <c r="O157" s="441">
        <f t="shared" si="58"/>
        <v>0.56052444918859323</v>
      </c>
      <c r="P157" s="441">
        <f t="shared" si="59"/>
        <v>0.49871353373437677</v>
      </c>
      <c r="Q157" s="441">
        <f t="shared" si="59"/>
        <v>0.2092499648974748</v>
      </c>
      <c r="R157" s="441">
        <f t="shared" si="62"/>
        <v>5.9827220377967311E-2</v>
      </c>
      <c r="S157" s="441">
        <f t="shared" si="62"/>
        <v>5.631791280083071E-3</v>
      </c>
      <c r="T157" s="441">
        <f t="shared" si="62"/>
        <v>7.0347127096317278E-3</v>
      </c>
      <c r="U157" s="442">
        <f t="shared" si="62"/>
        <v>0</v>
      </c>
      <c r="V157" s="376">
        <f t="shared" si="60"/>
        <v>0.40067497412599135</v>
      </c>
      <c r="W157" s="376">
        <f t="shared" si="60"/>
        <v>0.45248539611972682</v>
      </c>
      <c r="X157" s="376">
        <f t="shared" si="60"/>
        <v>0.29094758322101411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76.639691229824848</v>
      </c>
      <c r="I165" s="441">
        <f t="shared" ref="I165:I196" si="66">$K165*N165/1000000</f>
        <v>90.47178366488447</v>
      </c>
      <c r="J165" s="441">
        <f>$K165*O165/1000000</f>
        <v>93.852418514697362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1612.7813273055426</v>
      </c>
      <c r="N165" s="441">
        <f t="shared" si="57"/>
        <v>1903.8594884887789</v>
      </c>
      <c r="O165" s="441">
        <f t="shared" si="58"/>
        <v>1975.0004948358248</v>
      </c>
      <c r="P165" s="441">
        <f t="shared" si="59"/>
        <v>1757.2105504631054</v>
      </c>
      <c r="Q165" s="441">
        <f t="shared" si="59"/>
        <v>737.28948811266559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210.80042096679685</v>
      </c>
      <c r="S165" s="441">
        <f t="shared" si="68"/>
        <v>19.843542206013197</v>
      </c>
      <c r="T165" s="441">
        <f t="shared" si="68"/>
        <v>24.786717337062889</v>
      </c>
      <c r="U165" s="442">
        <f t="shared" si="68"/>
        <v>0</v>
      </c>
      <c r="V165" s="376">
        <f>SUMIFS($AW$211:$AW$214,$AV$211:$AV$214,$F165)*H165</f>
        <v>837.13534730337688</v>
      </c>
      <c r="W165" s="376">
        <f t="shared" si="60"/>
        <v>988.22329297153306</v>
      </c>
      <c r="X165" s="376">
        <f t="shared" si="60"/>
        <v>1025.1499674360393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4.0063532135498052</v>
      </c>
      <c r="I166" s="441">
        <f t="shared" si="66"/>
        <v>5.9212083920632566</v>
      </c>
      <c r="J166" s="441">
        <f t="shared" ref="J166:J196" si="69">$K166*O166/1000000</f>
        <v>7.0264852310629538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84.308424912980286</v>
      </c>
      <c r="N166" s="441">
        <f t="shared" si="57"/>
        <v>124.60402927730222</v>
      </c>
      <c r="O166" s="441">
        <f t="shared" si="58"/>
        <v>147.86312412538149</v>
      </c>
      <c r="P166" s="441">
        <f t="shared" si="59"/>
        <v>131.55776032307</v>
      </c>
      <c r="Q166" s="441">
        <f t="shared" si="59"/>
        <v>55.198936598851006</v>
      </c>
      <c r="R166" s="441">
        <f t="shared" si="68"/>
        <v>15.782076456485736</v>
      </c>
      <c r="S166" s="441">
        <f t="shared" si="68"/>
        <v>1.4856341312151822</v>
      </c>
      <c r="T166" s="441">
        <f t="shared" si="68"/>
        <v>1.8557167311370915</v>
      </c>
      <c r="U166" s="442">
        <f t="shared" si="68"/>
        <v>0</v>
      </c>
      <c r="V166" s="376">
        <f t="shared" si="60"/>
        <v>43.761396151604522</v>
      </c>
      <c r="W166" s="376">
        <f t="shared" si="60"/>
        <v>64.677359266506954</v>
      </c>
      <c r="X166" s="376">
        <f t="shared" si="60"/>
        <v>76.75029817890065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5.0978763654979726</v>
      </c>
      <c r="I167" s="441">
        <f t="shared" si="66"/>
        <v>5.7570718302121939</v>
      </c>
      <c r="J167" s="441">
        <f t="shared" si="69"/>
        <v>4.3869209214537728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107.27809153787176</v>
      </c>
      <c r="N167" s="441">
        <f t="shared" si="57"/>
        <v>121.14999158699234</v>
      </c>
      <c r="O167" s="441">
        <f t="shared" si="58"/>
        <v>92.316970918762408</v>
      </c>
      <c r="P167" s="441">
        <f t="shared" si="59"/>
        <v>82.13686817264815</v>
      </c>
      <c r="Q167" s="441">
        <f t="shared" si="59"/>
        <v>34.462944394585648</v>
      </c>
      <c r="R167" s="441">
        <f t="shared" si="68"/>
        <v>9.8533931424013836</v>
      </c>
      <c r="S167" s="441">
        <f t="shared" si="68"/>
        <v>0.92754189862116154</v>
      </c>
      <c r="T167" s="441">
        <f t="shared" si="68"/>
        <v>1.1585995393724862</v>
      </c>
      <c r="U167" s="442">
        <f t="shared" si="68"/>
        <v>0</v>
      </c>
      <c r="V167" s="376">
        <f t="shared" si="60"/>
        <v>55.684103540334355</v>
      </c>
      <c r="W167" s="376">
        <f t="shared" si="60"/>
        <v>62.884495601407792</v>
      </c>
      <c r="X167" s="376">
        <f t="shared" si="60"/>
        <v>47.918337225039558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9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0.89382069897011651</v>
      </c>
      <c r="J210" s="458">
        <f t="shared" ref="J210:J219" si="83">M210/SUM(M$210:M$219)</f>
        <v>0.88567525287917725</v>
      </c>
      <c r="K210" s="459">
        <f t="shared" ref="K210:K219" si="84">N210/SUM(N$210:N$219)</f>
        <v>0.89157538841690631</v>
      </c>
      <c r="L210" s="435">
        <f>INDEX('19.2 (2)'!$D$21:$AG$23,MATCH($H210,'19.2 (2)'!$C$21:$C$23,0),MATCH(L$209,'19.2 (2)'!$D$20:$AG$20,0))*$D$236</f>
        <v>45172.373602312822</v>
      </c>
      <c r="M210" s="435">
        <f>INDEX('19.2 (2)'!$D$21:$AG$23,MATCH($H210,'19.2 (2)'!$C$21:$C$23,0),MATCH(M$209,'19.2 (2)'!$D$20:$AG$20,0))*$E$236</f>
        <v>53325.178462975942</v>
      </c>
      <c r="N210" s="435">
        <f>INDEX('19.2 (2)'!$D$21:$AG$23,MATCH($H210,'19.2 (2)'!$C$21:$C$23,0),MATCH(N$209,'19.2 (2)'!$D$20:$AG$20,0))*$I$236</f>
        <v>55256.046177965698</v>
      </c>
      <c r="O210" s="1"/>
      <c r="P210" s="380" t="str">
        <f>Intro!H8</f>
        <v>DE1</v>
      </c>
      <c r="Q210" s="484">
        <f>ROUND(SUMIFS('18.2'!$C$8:$AA$8,'18.2'!$C$4:$AA$4,Q$209)*L210/SUM(L$210:L$219)*$G$278,2)</f>
        <v>5059.53</v>
      </c>
      <c r="R210" s="484">
        <f>ROUND(SUMIFS('18.2'!$C$8:$AA$8,'18.2'!$C$4:$AA$4,R$209)*M210/SUM(M$210:M$219)*$G$278,2)</f>
        <v>6611.46</v>
      </c>
      <c r="S210" s="484">
        <f>ROUND(SUMIFS('18.2'!$C$8:$AA$8,'18.2'!$C$4:$AA$4,S$209)*N210/SUM(N$210:N$219)*$G$278,2)</f>
        <v>7483.27</v>
      </c>
      <c r="U210" s="389" t="s">
        <v>507</v>
      </c>
      <c r="V210" s="26" t="str">
        <f>C210</f>
        <v>Gasoline</v>
      </c>
      <c r="W210" s="429">
        <f>INDEX('18.5'!$C$47:$I$50,MATCH($U210,'18.5'!$B$47:$B$50,0),MATCH(W$209,'18.5'!$C$4:$I$4,0))</f>
        <v>430.13523131672599</v>
      </c>
      <c r="X210" s="429">
        <f>INDEX('18.5'!$C$47:$I$50,MATCH($U210,'18.5'!$B$47:$B$50,0),MATCH(X$209,'18.5'!$C$4:$I$4,0))</f>
        <v>366.06921029281278</v>
      </c>
      <c r="Y210" s="468">
        <f>Z210</f>
        <v>7.1440947925413521E-3</v>
      </c>
      <c r="Z210" s="458">
        <f t="shared" ref="Z210:AA212" si="85">W210/SUM(W$210:W$212)</f>
        <v>7.1440947925413521E-3</v>
      </c>
      <c r="AA210" s="459">
        <f>X210/SUM(X$210:X$212)</f>
        <v>6.0350943677795589E-3</v>
      </c>
      <c r="AB210" s="51"/>
      <c r="AC210" s="311" t="s">
        <v>827</v>
      </c>
      <c r="AD210" s="366"/>
      <c r="AE210" s="489">
        <f>SUM($E$272:$E$275)/SUM($E$272:$E$276)*0.9</f>
        <v>0.57636248232884224</v>
      </c>
      <c r="AF210" s="489">
        <f t="shared" ref="AF210:AG210" si="86">SUM($E$272:$E$275)/SUM($E$272:$E$276)*0.9</f>
        <v>0.57636248232884224</v>
      </c>
      <c r="AG210" s="489">
        <f t="shared" si="86"/>
        <v>0.57636248232884224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8</v>
      </c>
      <c r="AZ210" s="400"/>
      <c r="BA210" s="408"/>
      <c r="BB210" s="366" t="s">
        <v>1187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4.6724632787438797E-2</v>
      </c>
      <c r="J211" s="458">
        <f t="shared" si="83"/>
        <v>5.7965782562839324E-2</v>
      </c>
      <c r="K211" s="459">
        <f t="shared" si="84"/>
        <v>6.6749918630062369E-2</v>
      </c>
      <c r="L211" s="435">
        <f>INDEX('19.2 (2)'!$D$21:$AG$23,MATCH($H211,'19.2 (2)'!$C$21:$C$23,0),MATCH(L$209,'19.2 (2)'!$D$20:$AG$20,0))*$D$236</f>
        <v>2361.3937013732407</v>
      </c>
      <c r="M211" s="435">
        <f>INDEX('19.2 (2)'!$D$21:$AG$23,MATCH($H211,'19.2 (2)'!$C$21:$C$23,0),MATCH(M$209,'19.2 (2)'!$D$20:$AG$20,0))*$E$236</f>
        <v>3490.0328194347117</v>
      </c>
      <c r="N211" s="435">
        <f>INDEX('19.2 (2)'!$D$21:$AG$23,MATCH($H211,'19.2 (2)'!$C$21:$C$23,0),MATCH(N$209,'19.2 (2)'!$D$20:$AG$20,0))*$I$236</f>
        <v>4136.8757304385008</v>
      </c>
      <c r="O211" s="1"/>
      <c r="P211" s="380" t="str">
        <f>Intro!H9</f>
        <v>DE2</v>
      </c>
      <c r="Q211" s="484">
        <f>ROUND(SUMIFS('18.2'!$C$8:$AA$8,'18.2'!$C$4:$AA$4,Q$209)*L211/SUM(L$210:L$219)*$G$278,2)</f>
        <v>264.49</v>
      </c>
      <c r="R211" s="484">
        <f>ROUND(SUMIFS('18.2'!$C$8:$AA$8,'18.2'!$C$4:$AA$4,R$209)*M211/SUM(M$210:M$219)*$G$278,2)</f>
        <v>432.71</v>
      </c>
      <c r="S211" s="484">
        <f>ROUND(SUMIFS('18.2'!$C$8:$AA$8,'18.2'!$C$4:$AA$4,S$209)*N211/SUM(N$210:N$219)*$G$278,2)</f>
        <v>560.25</v>
      </c>
      <c r="U211" s="389" t="s">
        <v>506</v>
      </c>
      <c r="V211" s="26" t="str">
        <f>C211</f>
        <v>Diesel</v>
      </c>
      <c r="W211" s="429">
        <f>INDEX('18.5'!$C$47:$I$50,MATCH($U211,'18.5'!$B$47:$B$50,0),MATCH(W$209,'18.5'!$C$4:$I$4,0))</f>
        <v>59778.364768683277</v>
      </c>
      <c r="X211" s="429">
        <f>INDEX('18.5'!$C$47:$I$50,MATCH($U211,'18.5'!$B$47:$B$50,0),MATCH(X$209,'18.5'!$C$4:$I$4,0))</f>
        <v>60290.680789707185</v>
      </c>
      <c r="Y211" s="468">
        <f>Z211</f>
        <v>0.9928559052074587</v>
      </c>
      <c r="Z211" s="458">
        <f t="shared" si="85"/>
        <v>0.9928559052074587</v>
      </c>
      <c r="AA211" s="459">
        <f t="shared" si="85"/>
        <v>0.9939649056322204</v>
      </c>
      <c r="AB211" s="51"/>
      <c r="AC211" s="311" t="s">
        <v>828</v>
      </c>
      <c r="AD211" s="366"/>
      <c r="AE211" s="489">
        <f>SUM($E$276)/SUM($E$272:$E$276)*0.9</f>
        <v>0.32363751767115778</v>
      </c>
      <c r="AF211" s="489">
        <f t="shared" ref="AF211:AG211" si="88">SUM($E$276)/SUM($E$272:$E$276)*0.9</f>
        <v>0.32363751767115778</v>
      </c>
      <c r="AG211" s="489">
        <f t="shared" si="88"/>
        <v>0.32363751767115778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2.8834425834337303</v>
      </c>
      <c r="AZ211" s="400">
        <f>AW211*SUM($R$210:$R$212)/SUM($W$5:$W$204)</f>
        <v>3.1918220402767079</v>
      </c>
      <c r="BA211" s="400">
        <f>AW211*SUM($S$210:$S$212)/SUM($X$5:$X$204)</f>
        <v>3.4864639213639665</v>
      </c>
      <c r="BB211" s="400">
        <f>AX211*SUM($Q$210:$Q$212)/SUM($V$5:$V$204)</f>
        <v>14795.459781086764</v>
      </c>
      <c r="BC211" s="400">
        <f>AX211*SUM($R$210:$R$212)/SUM($W$5:$W$204)</f>
        <v>16377.809947255255</v>
      </c>
      <c r="BD211" s="400">
        <f>AX211*SUM($S$210:$S$212)/SUM($X$5:$X$204)</f>
        <v>17889.670154389656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5.9454668242444712E-2</v>
      </c>
      <c r="J212" s="458">
        <f t="shared" si="83"/>
        <v>5.6358964557983483E-2</v>
      </c>
      <c r="K212" s="459">
        <f t="shared" si="84"/>
        <v>4.1674692953031278E-2</v>
      </c>
      <c r="L212" s="435">
        <f>INDEX('19.2 (2)'!$D$21:$AG$23,MATCH($H212,'19.2 (2)'!$C$21:$C$23,0),MATCH(L$209,'19.2 (2)'!$D$20:$AG$20,0))*$D$236</f>
        <v>3004.7508290463838</v>
      </c>
      <c r="M212" s="435">
        <f>INDEX('19.2 (2)'!$D$21:$AG$23,MATCH($H212,'19.2 (2)'!$C$21:$C$23,0),MATCH(M$209,'19.2 (2)'!$D$20:$AG$20,0))*$E$236</f>
        <v>3393.2887175893484</v>
      </c>
      <c r="N212" s="435">
        <f>INDEX('19.2 (2)'!$D$21:$AG$23,MATCH($H212,'19.2 (2)'!$C$21:$C$23,0),MATCH(N$209,'19.2 (2)'!$D$20:$AG$20,0))*$I$236</f>
        <v>2582.8200152026225</v>
      </c>
      <c r="O212" s="1"/>
      <c r="P212" s="380" t="str">
        <f>Intro!H10</f>
        <v>DE3</v>
      </c>
      <c r="Q212" s="484">
        <f>ROUND(SUMIFS('18.2'!$C$8:$AA$8,'18.2'!$C$4:$AA$4,Q$209)*L212/SUM(L$210:L$219)*$G$278,2)</f>
        <v>336.55</v>
      </c>
      <c r="R212" s="484">
        <f>ROUND(SUMIFS('18.2'!$C$8:$AA$8,'18.2'!$C$4:$AA$4,R$209)*M212/SUM(M$210:M$219)*$G$278,2)</f>
        <v>420.71</v>
      </c>
      <c r="S212" s="484">
        <f>ROUND(SUMIFS('18.2'!$C$8:$AA$8,'18.2'!$C$4:$AA$4,S$209)*N212/SUM(N$210:N$219)*$G$278,2)</f>
        <v>349.79</v>
      </c>
      <c r="U212" s="389" t="s">
        <v>505</v>
      </c>
      <c r="V212" s="26" t="str">
        <f>C212</f>
        <v>LPG</v>
      </c>
      <c r="W212" s="429">
        <f>INDEX('18.5'!$C$47:$I$50,MATCH($U212,'18.5'!$B$47:$B$50,0),MATCH(W$209,'18.5'!$C$4:$I$4,0))</f>
        <v>0</v>
      </c>
      <c r="X212" s="431">
        <f>INDEX('18.5'!$C$47:$I$50,MATCH($U212,'18.5'!$B$47:$B$50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4040275814315803E-2</v>
      </c>
      <c r="AF212" s="489">
        <f t="shared" ref="AF212:AG212" si="89">SUM($E$272:$E$275)/SUM($E$272:$E$276)*0.1</f>
        <v>6.4040275814315803E-2</v>
      </c>
      <c r="AG212" s="490">
        <f t="shared" si="89"/>
        <v>6.4040275814315803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6.8469224649666582</v>
      </c>
      <c r="AZ212" s="400">
        <f t="shared" ref="AZ212:AZ214" si="91">AW212*SUM($R$210:$R$212)/SUM($W$5:$W$204)</f>
        <v>7.5791895969440164</v>
      </c>
      <c r="BA212" s="400">
        <f t="shared" ref="BA212:BA214" si="92">AW212*SUM($S$210:$S$212)/SUM($X$5:$X$204)</f>
        <v>8.2788359593605652</v>
      </c>
      <c r="BB212" s="400">
        <f t="shared" ref="BB212:BB214" si="93">AX212*SUM($Q$210:$Q$212)/SUM($V$5:$V$204)</f>
        <v>14795.459781086764</v>
      </c>
      <c r="BC212" s="400">
        <f t="shared" ref="BC212:BC214" si="94">AX212*SUM($R$210:$R$212)/SUM($W$5:$W$204)</f>
        <v>16377.809947255255</v>
      </c>
      <c r="BD212" s="400">
        <f t="shared" ref="BD212:BD214" si="95">AX212*SUM($S$210:$S$212)/SUM($X$5:$X$204)</f>
        <v>17889.670154389656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5959724185684203E-2</v>
      </c>
      <c r="AF213" s="491">
        <f t="shared" ref="AF213:AG213" si="96">SUM($E$276)/SUM($E$272:$E$276)*0.1</f>
        <v>3.5959724185684203E-2</v>
      </c>
      <c r="AG213" s="492">
        <f t="shared" si="96"/>
        <v>3.5959724185684203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2.8834425834337303</v>
      </c>
      <c r="AZ213" s="400">
        <f t="shared" si="91"/>
        <v>3.1918220402767079</v>
      </c>
      <c r="BA213" s="400">
        <f t="shared" si="92"/>
        <v>3.4864639213639665</v>
      </c>
      <c r="BB213" s="400">
        <f t="shared" si="93"/>
        <v>29787.340924627722</v>
      </c>
      <c r="BC213" s="400">
        <f t="shared" si="94"/>
        <v>32973.048199642864</v>
      </c>
      <c r="BD213" s="400">
        <f t="shared" si="95"/>
        <v>36016.83974695651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6.8469224649666582</v>
      </c>
      <c r="AZ214" s="400">
        <f t="shared" si="91"/>
        <v>7.5791895969440164</v>
      </c>
      <c r="BA214" s="400">
        <f t="shared" si="92"/>
        <v>8.2788359593605652</v>
      </c>
      <c r="BB214" s="400">
        <f t="shared" si="93"/>
        <v>29787.340924627722</v>
      </c>
      <c r="BC214" s="400">
        <f t="shared" si="94"/>
        <v>32973.048199642864</v>
      </c>
      <c r="BD214" s="400">
        <f t="shared" si="95"/>
        <v>36016.83974695651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50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2" t="s">
        <v>1177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8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4</v>
      </c>
      <c r="AK224" s="484">
        <f>SUMIFS(V$5:V$204,$F$5:$F$204,$AI224,$B$5:$B$204,$AJ224)*AY211/$AW211</f>
        <v>1771.9640719241438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2620.8108255871239</v>
      </c>
      <c r="AN224" s="813">
        <f>AK224*$AK$218</f>
        <v>1417.5712575393152</v>
      </c>
      <c r="AO224" s="813">
        <f>AL224*$AK$218</f>
        <v>0</v>
      </c>
      <c r="AP224" s="813">
        <f>AM224*$AK$218</f>
        <v>2096.6486604696993</v>
      </c>
      <c r="AQ224" s="813">
        <f>AK224*$AK$219</f>
        <v>354.3928143848288</v>
      </c>
      <c r="AR224" s="813">
        <f>AL224*$AK$219</f>
        <v>0</v>
      </c>
      <c r="AS224" s="813">
        <f>AM224*$AK$219</f>
        <v>524.16216511742482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4</v>
      </c>
      <c r="AK225" s="484">
        <f t="shared" ref="AK225:AM225" si="100">SUMIFS(V$5:V$204,$F$5:$F$204,$AI225,$B$5:$B$204,$AJ225)*AY212/$AW212</f>
        <v>2362.665132795737</v>
      </c>
      <c r="AL225" s="484">
        <f>SUMIFS(W$5:W$204,$F$5:$F$204,$AI225,$B$5:$B$204,$AJ225)*DE212/$AW212</f>
        <v>0</v>
      </c>
      <c r="AM225" s="484">
        <f t="shared" si="100"/>
        <v>3494.4830176745186</v>
      </c>
      <c r="AN225" s="813">
        <f>AK225*$AK$215</f>
        <v>236.2665132795737</v>
      </c>
      <c r="AO225" s="813">
        <f>AL225*$AK$215</f>
        <v>0</v>
      </c>
      <c r="AP225" s="813">
        <f>AM225*$AK$215</f>
        <v>349.44830176745188</v>
      </c>
      <c r="AQ225" s="813">
        <f>AK225*$AK$216</f>
        <v>2126.3986195161633</v>
      </c>
      <c r="AR225" s="813">
        <f>AL225*$AK$216</f>
        <v>0</v>
      </c>
      <c r="AS225" s="813">
        <f>AM225*$AK$216</f>
        <v>3145.0347159070666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4</v>
      </c>
      <c r="AK226" s="484">
        <f t="shared" ref="AK226:AM226" si="102">SUMIFS(V$5:V$204,$F$5:$F$204,$AI226,$B$5:$B$204,$AJ226)*AY213/$AW213</f>
        <v>396.38359558013485</v>
      </c>
      <c r="AL226" s="484">
        <f>SUMIFS(W$5:W$204,$F$5:$F$204,$AI226,$B$5:$B$204,$AJ226)*DE213/$AW213</f>
        <v>0</v>
      </c>
      <c r="AM226" s="484">
        <f t="shared" si="102"/>
        <v>586.26833062901869</v>
      </c>
      <c r="AN226" s="813">
        <f>AK226*$AK$218</f>
        <v>317.10687646410793</v>
      </c>
      <c r="AO226" s="813">
        <f>AL226*$AK$218</f>
        <v>0</v>
      </c>
      <c r="AP226" s="813">
        <f>AM226*$AK$218</f>
        <v>469.01466450321499</v>
      </c>
      <c r="AQ226" s="813">
        <f>AK226*$AK$219</f>
        <v>79.276719116026982</v>
      </c>
      <c r="AR226" s="813">
        <f>AL226*$AK$219</f>
        <v>0</v>
      </c>
      <c r="AS226" s="813">
        <f>AM226*$AK$219</f>
        <v>117.25366612580375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4</v>
      </c>
      <c r="AK227" s="484">
        <f t="shared" ref="AK227:AM227" si="104">SUMIFS(V$5:V$204,$F$5:$F$204,$AI227,$B$5:$B$204,$AJ227)*AY214/$AW214</f>
        <v>528.52183366925692</v>
      </c>
      <c r="AL227" s="484">
        <f>SUMIFS(W$5:W$204,$F$5:$F$204,$AI227,$B$5:$B$204,$AJ227)*DE214/$AW214</f>
        <v>0</v>
      </c>
      <c r="AM227" s="484">
        <f t="shared" si="104"/>
        <v>781.70644946284415</v>
      </c>
      <c r="AN227" s="813">
        <f>AK227*$AK$215</f>
        <v>52.852183366925694</v>
      </c>
      <c r="AO227" s="813">
        <f>AL227*$AK$215</f>
        <v>0</v>
      </c>
      <c r="AP227" s="813">
        <f>AM227*$AK$215</f>
        <v>78.170644946284426</v>
      </c>
      <c r="AQ227" s="813">
        <f>AK227*$AK$216</f>
        <v>475.66965030233126</v>
      </c>
      <c r="AR227" s="813">
        <f>AL227*$AK$216</f>
        <v>0</v>
      </c>
      <c r="AS227" s="813">
        <f>AM227*$AK$216</f>
        <v>703.53580451655978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7</v>
      </c>
      <c r="AK228" s="484">
        <f>SUMIFS(V$5:V$204,$F$5:$F$204,$AI228,$B$5:$B$204,$AJ228)*AY211/$AW211</f>
        <v>92.629730625603358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196.21325535168828</v>
      </c>
      <c r="AN228" s="813">
        <f>AK228*$AK$218</f>
        <v>74.103784500482689</v>
      </c>
      <c r="AO228" s="813">
        <f>AL228*$AK$218</f>
        <v>0</v>
      </c>
      <c r="AP228" s="813">
        <f>AM228*$AK$218</f>
        <v>156.97060428135063</v>
      </c>
      <c r="AQ228" s="813">
        <f>AK228*$AK$219</f>
        <v>18.525946125120672</v>
      </c>
      <c r="AR228" s="813">
        <f>AL228*$AK$219</f>
        <v>0</v>
      </c>
      <c r="AS228" s="813">
        <f>AM228*$AK$219</f>
        <v>39.242651070337658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7</v>
      </c>
      <c r="AK229" s="484">
        <f t="shared" ref="AK229:AM229" si="108">SUMIFS(V$5:V$204,$F$5:$F$204,$AI229,$B$5:$B$204,$AJ229)*AY212/$AW212</f>
        <v>123.50873151266886</v>
      </c>
      <c r="AL229" s="484">
        <f>SUMIFS(W$5:W$204,$F$5:$F$204,$AI229,$B$5:$B$204,$AJ229)*DE212/$AW212</f>
        <v>0</v>
      </c>
      <c r="AM229" s="484">
        <f t="shared" si="108"/>
        <v>261.62280847397807</v>
      </c>
      <c r="AN229" s="813">
        <f>AK229*$AK$215</f>
        <v>12.350873151266887</v>
      </c>
      <c r="AO229" s="813">
        <f>AL229*$AK$215</f>
        <v>0</v>
      </c>
      <c r="AP229" s="813">
        <f>AM229*$AK$215</f>
        <v>26.16228084739781</v>
      </c>
      <c r="AQ229" s="813">
        <f>AK229*$AK$216</f>
        <v>111.15785836140198</v>
      </c>
      <c r="AR229" s="813">
        <f>AL229*$AK$216</f>
        <v>0</v>
      </c>
      <c r="AS229" s="813">
        <f>AM229*$AK$216</f>
        <v>235.46052762658027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7</v>
      </c>
      <c r="AK230" s="484">
        <f t="shared" ref="AK230:AM230" si="110">SUMIFS(V$5:V$204,$F$5:$F$204,$AI230,$B$5:$B$204,$AJ230)*AY213/$AW213</f>
        <v>20.721021529023311</v>
      </c>
      <c r="AL230" s="484">
        <f>SUMIFS(W$5:W$204,$F$5:$F$204,$AI230,$B$5:$B$204,$AJ230)*DE213/$AW213</f>
        <v>0</v>
      </c>
      <c r="AM230" s="484">
        <f t="shared" si="110"/>
        <v>43.89237732813065</v>
      </c>
      <c r="AN230" s="813">
        <f>AK230*$AK$218</f>
        <v>16.576817223218651</v>
      </c>
      <c r="AO230" s="813">
        <f>AL230*$AK$218</f>
        <v>0</v>
      </c>
      <c r="AP230" s="813">
        <f>AM230*$AK$218</f>
        <v>35.11390186250452</v>
      </c>
      <c r="AQ230" s="813">
        <f>AK230*$AK$219</f>
        <v>4.1442043058046627</v>
      </c>
      <c r="AR230" s="813">
        <f>AL230*$AK$219</f>
        <v>0</v>
      </c>
      <c r="AS230" s="813">
        <f>AM230*$AK$219</f>
        <v>8.7784754656261299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7</v>
      </c>
      <c r="AK231" s="484">
        <f t="shared" ref="AK231:AM231" si="113">SUMIFS(V$5:V$204,$F$5:$F$204,$AI231,$B$5:$B$204,$AJ231)*AY214/$AW214</f>
        <v>27.628570950296901</v>
      </c>
      <c r="AL231" s="484">
        <f>SUMIFS(W$5:W$204,$F$5:$F$204,$AI231,$B$5:$B$204,$AJ231)*DE214/$AW214</f>
        <v>0</v>
      </c>
      <c r="AM231" s="484">
        <f t="shared" si="113"/>
        <v>58.524318383091845</v>
      </c>
      <c r="AN231" s="813">
        <f>AK231*$AK$215</f>
        <v>2.7628570950296902</v>
      </c>
      <c r="AO231" s="813">
        <f>AL231*$AK$215</f>
        <v>0</v>
      </c>
      <c r="AP231" s="813">
        <f>AM231*$AK$215</f>
        <v>5.8524318383091849</v>
      </c>
      <c r="AQ231" s="813">
        <f>AK231*$AK$216</f>
        <v>24.865713855267209</v>
      </c>
      <c r="AR231" s="813">
        <f>AL231*$AK$216</f>
        <v>0</v>
      </c>
      <c r="AS231" s="813">
        <f>AM231*$AK$216</f>
        <v>52.671886544782659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8</v>
      </c>
      <c r="AK232" s="484">
        <f>SUMIFS(V$5:V$204,$F$5:$F$204,$AI232,$B$5:$B$204,$AJ232)*AY211/$AW211</f>
        <v>117.8665208303748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122.50392716454299</v>
      </c>
      <c r="AN232" s="813">
        <f>AK232*$AK$218</f>
        <v>94.293216664299848</v>
      </c>
      <c r="AO232" s="813">
        <f>AL232*$AK$218</f>
        <v>0</v>
      </c>
      <c r="AP232" s="813">
        <f>AM232*$AK$218</f>
        <v>98.0031417316344</v>
      </c>
      <c r="AQ232" s="813">
        <f>AK232*$AK$219</f>
        <v>23.573304166074962</v>
      </c>
      <c r="AR232" s="813">
        <f>AL232*$AK$219</f>
        <v>0</v>
      </c>
      <c r="AS232" s="813">
        <f>AM232*$AK$219</f>
        <v>24.5007854329086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8</v>
      </c>
      <c r="AK233" s="484">
        <f t="shared" ref="AK233:AM233" si="119">SUMIFS(V$5:V$204,$F$5:$F$204,$AI233,$B$5:$B$204,$AJ233)*AY212/$AW212</f>
        <v>157.15844553635534</v>
      </c>
      <c r="AL233" s="484">
        <f>SUMIFS(W$5:W$204,$F$5:$F$204,$AI233,$B$5:$B$204,$AJ233)*DE212/$AW212</f>
        <v>0</v>
      </c>
      <c r="AM233" s="484">
        <f t="shared" si="119"/>
        <v>163.3417753374205</v>
      </c>
      <c r="AN233" s="813">
        <f>AK233*$AK$215</f>
        <v>15.715844553635534</v>
      </c>
      <c r="AO233" s="813">
        <f>AL233*$AK$215</f>
        <v>0</v>
      </c>
      <c r="AP233" s="813">
        <f>AM233*$AK$215</f>
        <v>16.33417753374205</v>
      </c>
      <c r="AQ233" s="813">
        <f>AK233*$AK$216</f>
        <v>141.44260098271982</v>
      </c>
      <c r="AR233" s="813">
        <f>AL233*$AK$216</f>
        <v>0</v>
      </c>
      <c r="AS233" s="813">
        <f>AM233*$AK$216</f>
        <v>147.00759780367846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8</v>
      </c>
      <c r="AK234" s="484">
        <f t="shared" ref="AK234:AM234" si="122">SUMIFS(V$5:V$204,$F$5:$F$204,$AI234,$B$5:$B$204,$AJ234)*AY213/$AW213</f>
        <v>26.366423600525966</v>
      </c>
      <c r="AL234" s="484">
        <f>SUMIFS(W$5:W$204,$F$5:$F$204,$AI234,$B$5:$B$204,$AJ234)*DE213/$AW213</f>
        <v>0</v>
      </c>
      <c r="AM234" s="484">
        <f t="shared" si="122"/>
        <v>27.403798920956486</v>
      </c>
      <c r="AN234" s="813">
        <f>AK234*$AK$218</f>
        <v>21.093138880420774</v>
      </c>
      <c r="AO234" s="813">
        <f>AL234*$AK$218</f>
        <v>0</v>
      </c>
      <c r="AP234" s="813">
        <f>AM234*$AK$218</f>
        <v>21.92303913676519</v>
      </c>
      <c r="AQ234" s="813">
        <f>AK234*$AK$219</f>
        <v>5.2732847201051936</v>
      </c>
      <c r="AR234" s="813">
        <f>AL234*$AK$219</f>
        <v>0</v>
      </c>
      <c r="AS234" s="813">
        <f>AM234*$AK$219</f>
        <v>5.4807597841912976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1/'18.5'!D$27</f>
        <v>0.57337060499128434</v>
      </c>
      <c r="E235" s="474">
        <f>'18.5'!E41/'18.5'!E$27</f>
        <v>0.57381452931558052</v>
      </c>
      <c r="F235" s="474">
        <f>'18.5'!F41/'18.5'!F$27</f>
        <v>0.57457339692633813</v>
      </c>
      <c r="G235" s="474">
        <f>'18.5'!G41/'18.5'!G$27</f>
        <v>0.5785400785400785</v>
      </c>
      <c r="H235" s="474">
        <f>'18.5'!H41/'18.5'!H$27</f>
        <v>0.58832961185804555</v>
      </c>
      <c r="I235" s="475">
        <f>H235</f>
        <v>0.58832961185804555</v>
      </c>
      <c r="J235" s="475">
        <f t="shared" ref="J235:AA235" si="123">I235</f>
        <v>0.58832961185804555</v>
      </c>
      <c r="K235" s="475">
        <f t="shared" si="123"/>
        <v>0.58832961185804555</v>
      </c>
      <c r="L235" s="475">
        <f t="shared" si="123"/>
        <v>0.58832961185804555</v>
      </c>
      <c r="M235" s="475">
        <f t="shared" si="123"/>
        <v>0.58832961185804555</v>
      </c>
      <c r="N235" s="475">
        <f t="shared" si="123"/>
        <v>0.58832961185804555</v>
      </c>
      <c r="O235" s="475">
        <f t="shared" si="123"/>
        <v>0.58832961185804555</v>
      </c>
      <c r="P235" s="475">
        <f t="shared" si="123"/>
        <v>0.58832961185804555</v>
      </c>
      <c r="Q235" s="475">
        <f t="shared" si="123"/>
        <v>0.58832961185804555</v>
      </c>
      <c r="R235" s="475">
        <f t="shared" si="123"/>
        <v>0.58832961185804555</v>
      </c>
      <c r="S235" s="475">
        <f t="shared" si="123"/>
        <v>0.58832961185804555</v>
      </c>
      <c r="T235" s="475">
        <f t="shared" si="123"/>
        <v>0.58832961185804555</v>
      </c>
      <c r="U235" s="475">
        <f t="shared" si="123"/>
        <v>0.58832961185804555</v>
      </c>
      <c r="V235" s="475">
        <f t="shared" si="123"/>
        <v>0.58832961185804555</v>
      </c>
      <c r="W235" s="475">
        <f t="shared" si="123"/>
        <v>0.58832961185804555</v>
      </c>
      <c r="X235" s="475">
        <f t="shared" si="123"/>
        <v>0.58832961185804555</v>
      </c>
      <c r="Y235" s="475">
        <f t="shared" si="123"/>
        <v>0.58832961185804555</v>
      </c>
      <c r="Z235" s="475">
        <f t="shared" si="123"/>
        <v>0.58832961185804555</v>
      </c>
      <c r="AA235" s="475">
        <f t="shared" si="123"/>
        <v>0.58832961185804555</v>
      </c>
      <c r="AB235" s="475">
        <f t="shared" ref="AB235" si="124">AA235</f>
        <v>0.58832961185804555</v>
      </c>
      <c r="AC235" s="342"/>
      <c r="AD235" s="342"/>
      <c r="AI235" s="428" t="str">
        <f t="shared" ref="AI235" si="125">$AC$213</f>
        <v>Long Heavy</v>
      </c>
      <c r="AJ235" s="380" t="s">
        <v>1218</v>
      </c>
      <c r="AK235" s="484">
        <f t="shared" ref="AK235:AM235" si="126">SUMIFS(V$5:V$204,$F$5:$F$204,$AI235,$B$5:$B$204,$AJ235)*AY214/$AW214</f>
        <v>35.155921445879144</v>
      </c>
      <c r="AL235" s="484">
        <f>SUMIFS(W$5:W$204,$F$5:$F$204,$AI235,$B$5:$B$204,$AJ235)*DE214/$AW214</f>
        <v>0</v>
      </c>
      <c r="AM235" s="484">
        <f t="shared" si="126"/>
        <v>36.539115686687047</v>
      </c>
      <c r="AN235" s="813">
        <f>AK235*$AK$215</f>
        <v>3.5155921445879148</v>
      </c>
      <c r="AO235" s="813">
        <f>AL235*$AK$215</f>
        <v>0</v>
      </c>
      <c r="AP235" s="813">
        <f>AM235*$AK$215</f>
        <v>3.6539115686687049</v>
      </c>
      <c r="AQ235" s="813">
        <f>AK235*$AK$216</f>
        <v>31.640329301291231</v>
      </c>
      <c r="AR235" s="813">
        <f>AL235*$AK$216</f>
        <v>0</v>
      </c>
      <c r="AS235" s="813">
        <f>AM235*$AK$216</f>
        <v>32.885204118018343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6/'18.5'!D$27</f>
        <v>0.42662939500871561</v>
      </c>
      <c r="E236" s="474">
        <f>'18.5'!E46/'18.5'!E$27</f>
        <v>0.42618547068441953</v>
      </c>
      <c r="F236" s="474">
        <f>'18.5'!F46/'18.5'!F$27</f>
        <v>0.42542660307366192</v>
      </c>
      <c r="G236" s="474">
        <f>'18.5'!G46/'18.5'!G$27</f>
        <v>0.42145992145992145</v>
      </c>
      <c r="H236" s="474">
        <f>'18.5'!H46/'18.5'!H$27</f>
        <v>0.4116703881419545</v>
      </c>
      <c r="I236" s="475">
        <f>H236</f>
        <v>0.4116703881419545</v>
      </c>
      <c r="J236" s="475">
        <f t="shared" ref="J236:AA236" si="127">I236</f>
        <v>0.4116703881419545</v>
      </c>
      <c r="K236" s="475">
        <f t="shared" si="127"/>
        <v>0.4116703881419545</v>
      </c>
      <c r="L236" s="475">
        <f t="shared" si="127"/>
        <v>0.4116703881419545</v>
      </c>
      <c r="M236" s="475">
        <f t="shared" si="127"/>
        <v>0.4116703881419545</v>
      </c>
      <c r="N236" s="475">
        <f t="shared" si="127"/>
        <v>0.4116703881419545</v>
      </c>
      <c r="O236" s="475">
        <f t="shared" si="127"/>
        <v>0.4116703881419545</v>
      </c>
      <c r="P236" s="475">
        <f t="shared" si="127"/>
        <v>0.4116703881419545</v>
      </c>
      <c r="Q236" s="475">
        <f t="shared" si="127"/>
        <v>0.4116703881419545</v>
      </c>
      <c r="R236" s="475">
        <f t="shared" si="127"/>
        <v>0.4116703881419545</v>
      </c>
      <c r="S236" s="475">
        <f t="shared" si="127"/>
        <v>0.4116703881419545</v>
      </c>
      <c r="T236" s="475">
        <f t="shared" si="127"/>
        <v>0.4116703881419545</v>
      </c>
      <c r="U236" s="475">
        <f t="shared" si="127"/>
        <v>0.4116703881419545</v>
      </c>
      <c r="V236" s="475">
        <f t="shared" si="127"/>
        <v>0.4116703881419545</v>
      </c>
      <c r="W236" s="475">
        <f t="shared" si="127"/>
        <v>0.4116703881419545</v>
      </c>
      <c r="X236" s="475">
        <f t="shared" si="127"/>
        <v>0.4116703881419545</v>
      </c>
      <c r="Y236" s="475">
        <f t="shared" si="127"/>
        <v>0.4116703881419545</v>
      </c>
      <c r="Z236" s="475">
        <f t="shared" si="127"/>
        <v>0.4116703881419545</v>
      </c>
      <c r="AA236" s="475">
        <f t="shared" si="127"/>
        <v>0.4116703881419545</v>
      </c>
      <c r="AB236" s="475">
        <f t="shared" ref="AB236" si="128">AA236</f>
        <v>0.4116703881419545</v>
      </c>
      <c r="AC236" s="342"/>
      <c r="AD236" s="342"/>
      <c r="AJ236" s="814" t="s">
        <v>1214</v>
      </c>
      <c r="AN236" s="813">
        <f t="shared" ref="AN236:AO238" si="129">SUMIFS(AN$224:AN$235,$AJ$224:$AJ$235,$AJ236)</f>
        <v>2023.7968306499224</v>
      </c>
      <c r="AO236" s="813">
        <f t="shared" si="129"/>
        <v>0</v>
      </c>
      <c r="AP236" s="813">
        <f t="shared" ref="AP236:AS238" si="130">SUMIFS(AP$224:AP$235,$AJ$224:$AJ$235,$AJ236)</f>
        <v>2993.2822716866508</v>
      </c>
      <c r="AQ236" s="813">
        <f t="shared" si="130"/>
        <v>3035.7378033193504</v>
      </c>
      <c r="AR236" s="813">
        <f t="shared" si="130"/>
        <v>0</v>
      </c>
      <c r="AS236" s="813">
        <f t="shared" si="130"/>
        <v>4489.9863516668547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60208.5</v>
      </c>
      <c r="E237" s="474">
        <f t="shared" ref="E237:AB237" si="131">E234*E236</f>
        <v>60208.500000000022</v>
      </c>
      <c r="F237" s="474">
        <f t="shared" si="131"/>
        <v>60208.499999999993</v>
      </c>
      <c r="G237" s="474">
        <f t="shared" si="131"/>
        <v>60208.500000000022</v>
      </c>
      <c r="H237" s="474">
        <f t="shared" si="131"/>
        <v>60656.749999999993</v>
      </c>
      <c r="I237" s="474">
        <f t="shared" si="131"/>
        <v>61975.741923606838</v>
      </c>
      <c r="J237" s="474">
        <f t="shared" si="131"/>
        <v>55141.468503780503</v>
      </c>
      <c r="K237" s="474">
        <f t="shared" si="131"/>
        <v>48307.195083954168</v>
      </c>
      <c r="L237" s="474">
        <f t="shared" si="131"/>
        <v>41472.921664127825</v>
      </c>
      <c r="M237" s="474">
        <f t="shared" si="131"/>
        <v>34638.648244301497</v>
      </c>
      <c r="N237" s="474">
        <f t="shared" si="131"/>
        <v>27804.374824475159</v>
      </c>
      <c r="O237" s="474">
        <f t="shared" si="131"/>
        <v>23136.228652974161</v>
      </c>
      <c r="P237" s="474">
        <f t="shared" si="131"/>
        <v>18655.219606514729</v>
      </c>
      <c r="Q237" s="474">
        <f t="shared" si="131"/>
        <v>14528.583840234884</v>
      </c>
      <c r="R237" s="474">
        <f t="shared" si="131"/>
        <v>10888.35137534465</v>
      </c>
      <c r="S237" s="474">
        <f t="shared" si="131"/>
        <v>8136.6652216257307</v>
      </c>
      <c r="T237" s="474">
        <f t="shared" si="131"/>
        <v>6614.941374134638</v>
      </c>
      <c r="U237" s="474">
        <f t="shared" si="131"/>
        <v>5211.6139302731726</v>
      </c>
      <c r="V237" s="474">
        <f t="shared" si="131"/>
        <v>3892.3989801168705</v>
      </c>
      <c r="W237" s="474">
        <f t="shared" si="131"/>
        <v>2636.9863533963612</v>
      </c>
      <c r="X237" s="474">
        <f t="shared" si="131"/>
        <v>1258.4763765499549</v>
      </c>
      <c r="Y237" s="474">
        <f t="shared" si="131"/>
        <v>622.69262910352052</v>
      </c>
      <c r="Z237" s="474">
        <f t="shared" si="131"/>
        <v>796.25286474416794</v>
      </c>
      <c r="AA237" s="474">
        <f t="shared" si="131"/>
        <v>1102.3709653665258</v>
      </c>
      <c r="AB237" s="474">
        <f t="shared" si="131"/>
        <v>777.81003135540891</v>
      </c>
      <c r="AC237" s="342"/>
      <c r="AD237" s="342"/>
      <c r="AJ237" s="814" t="s">
        <v>1217</v>
      </c>
      <c r="AN237" s="813">
        <f t="shared" si="129"/>
        <v>105.79433196999791</v>
      </c>
      <c r="AO237" s="813">
        <f t="shared" si="129"/>
        <v>0</v>
      </c>
      <c r="AP237" s="813">
        <f t="shared" si="130"/>
        <v>224.09921882956215</v>
      </c>
      <c r="AQ237" s="813">
        <f t="shared" si="130"/>
        <v>158.69372264759454</v>
      </c>
      <c r="AR237" s="813">
        <f t="shared" si="130"/>
        <v>0</v>
      </c>
      <c r="AS237" s="813">
        <f t="shared" si="130"/>
        <v>336.15354070732667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14" t="s">
        <v>1218</v>
      </c>
      <c r="AN238" s="813">
        <f t="shared" si="129"/>
        <v>134.61779224294406</v>
      </c>
      <c r="AO238" s="813">
        <f t="shared" si="129"/>
        <v>0</v>
      </c>
      <c r="AP238" s="813">
        <f t="shared" si="130"/>
        <v>139.91426997081035</v>
      </c>
      <c r="AQ238" s="813">
        <f t="shared" si="130"/>
        <v>201.92951917019121</v>
      </c>
      <c r="AR238" s="813">
        <f t="shared" si="130"/>
        <v>0</v>
      </c>
      <c r="AS238" s="813">
        <f t="shared" si="130"/>
        <v>209.87434713879671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13"/>
      <c r="AO239" s="813"/>
      <c r="AP239" s="813"/>
      <c r="AQ239" s="813"/>
      <c r="AR239" s="813"/>
      <c r="AS239" s="813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13"/>
      <c r="AO240" s="813"/>
      <c r="AP240" s="813"/>
      <c r="AQ240" s="813"/>
      <c r="AR240" s="813"/>
      <c r="AS240" s="813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8)</f>
        <v>8351000</v>
      </c>
      <c r="D269" s="488">
        <f>'18.5'!H28</f>
        <v>8351</v>
      </c>
      <c r="F269" s="480">
        <f>C269</f>
        <v>8351000</v>
      </c>
      <c r="G269" s="480"/>
    </row>
    <row r="270" spans="2:30">
      <c r="B270" s="479">
        <v>1250</v>
      </c>
      <c r="C270" s="480">
        <f>B270*SUM('18.5'!H29)</f>
        <v>12330000</v>
      </c>
      <c r="D270" s="488">
        <f>'18.5'!H29</f>
        <v>9864</v>
      </c>
      <c r="F270" s="480">
        <f>C270</f>
        <v>12330000</v>
      </c>
      <c r="G270" s="480"/>
    </row>
    <row r="271" spans="2:30">
      <c r="B271" s="479">
        <v>2250</v>
      </c>
      <c r="C271" s="480">
        <f>B271*SUM('18.5'!H30)</f>
        <v>148221000</v>
      </c>
      <c r="D271" s="488">
        <f>'18.5'!H30</f>
        <v>65876</v>
      </c>
      <c r="F271" s="480">
        <f>C271</f>
        <v>148221000</v>
      </c>
      <c r="G271" s="480"/>
    </row>
    <row r="272" spans="2:30">
      <c r="B272" s="479">
        <v>4000</v>
      </c>
      <c r="C272" s="480">
        <f>B272*SUM('18.5'!H31)</f>
        <v>41524000</v>
      </c>
      <c r="D272" s="488">
        <f>'18.5'!H31*1/4</f>
        <v>2595.25</v>
      </c>
      <c r="E272" s="1">
        <f>'18.5'!H31*3/4</f>
        <v>7785.75</v>
      </c>
      <c r="F272" s="480">
        <f>C272*1/4</f>
        <v>10381000</v>
      </c>
      <c r="G272" s="480">
        <f>C272*3/4</f>
        <v>31143000</v>
      </c>
    </row>
    <row r="273" spans="1:68">
      <c r="B273" s="479">
        <v>6000</v>
      </c>
      <c r="C273" s="480">
        <f>B273*SUM('18.5'!H32)</f>
        <v>31476000</v>
      </c>
      <c r="E273" s="488">
        <f>'18.5'!H32</f>
        <v>5246</v>
      </c>
      <c r="F273" s="480"/>
      <c r="G273" s="480">
        <f>C273</f>
        <v>31476000</v>
      </c>
      <c r="H273" s="1">
        <f>I273/2</f>
        <v>2743.8496066563443</v>
      </c>
      <c r="I273" s="1">
        <f>SUM(G272:G274)/SUM(E272:E274)</f>
        <v>5487.6992133126887</v>
      </c>
      <c r="J273" s="26" t="s">
        <v>846</v>
      </c>
      <c r="K273" s="1">
        <f>H273/2</f>
        <v>1371.9248033281722</v>
      </c>
    </row>
    <row r="274" spans="1:68">
      <c r="B274" s="479">
        <v>8500</v>
      </c>
      <c r="C274" s="480">
        <f>B274*SUM('18.5'!H33)</f>
        <v>25100500</v>
      </c>
      <c r="E274" s="488">
        <f>'18.5'!H33</f>
        <v>2953</v>
      </c>
      <c r="F274" s="480"/>
      <c r="G274" s="480">
        <f>C274</f>
        <v>25100500</v>
      </c>
    </row>
    <row r="275" spans="1:68">
      <c r="B275" s="479">
        <v>12500</v>
      </c>
      <c r="C275" s="480">
        <f>B275*SUM('18.5'!H34)</f>
        <v>285750000</v>
      </c>
      <c r="E275" s="488">
        <f>'18.5'!H34</f>
        <v>22860</v>
      </c>
      <c r="F275" s="480"/>
      <c r="G275" s="480">
        <f>C275</f>
        <v>285750000</v>
      </c>
      <c r="H275" s="1">
        <f>I275/2</f>
        <v>6860.3375716332375</v>
      </c>
      <c r="I275" s="1">
        <f>SUM(G275:G276)/SUM(E275:E276)</f>
        <v>13720.675143266475</v>
      </c>
      <c r="J275" s="26" t="s">
        <v>846</v>
      </c>
      <c r="K275" s="1">
        <f>H275/2</f>
        <v>3430.1687858166188</v>
      </c>
    </row>
    <row r="276" spans="1:68">
      <c r="B276" s="479">
        <v>15000</v>
      </c>
      <c r="C276" s="480">
        <f>B276*SUM('18.5'!H35)</f>
        <v>327180000</v>
      </c>
      <c r="E276" s="488">
        <f>'18.5'!H35</f>
        <v>21812</v>
      </c>
      <c r="F276" s="480"/>
      <c r="G276" s="480">
        <f>C276</f>
        <v>327180000</v>
      </c>
    </row>
    <row r="277" spans="1:68">
      <c r="B277" s="479"/>
      <c r="C277" s="480"/>
      <c r="F277" s="480">
        <f>SUM(F269:F276)</f>
        <v>179283000</v>
      </c>
      <c r="G277" s="480">
        <f>SUM(G269:G276)</f>
        <v>700649500</v>
      </c>
    </row>
    <row r="278" spans="1:68">
      <c r="B278" s="481"/>
      <c r="C278" s="482"/>
      <c r="F278" s="483">
        <f>F277/SUM($F$277:$G$277)</f>
        <v>0.20374631008628502</v>
      </c>
      <c r="G278" s="483">
        <f>G277/SUM($F$277:$G$277)</f>
        <v>0.79625368991371492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Bus</vt:lpstr>
      <vt:lpstr>Data Bus</vt:lpstr>
      <vt:lpstr>Rail</vt:lpstr>
      <vt:lpstr>Data Rail</vt:lpstr>
      <vt:lpstr>Metro</vt:lpstr>
      <vt:lpstr>Data Metro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5.1</vt:lpstr>
      <vt:lpstr>4_3_3</vt:lpstr>
      <vt:lpstr>15_2</vt:lpstr>
      <vt:lpstr>18.2</vt:lpstr>
      <vt:lpstr>18.3</vt:lpstr>
      <vt:lpstr>18.4</vt:lpstr>
      <vt:lpstr>18.5</vt:lpstr>
      <vt:lpstr>19.2 (2)</vt:lpstr>
      <vt:lpstr>19.2</vt:lpstr>
      <vt:lpstr>19.3 (2)</vt:lpstr>
      <vt:lpstr>19.3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5T15:28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